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IDR 15"/>
    </sheetNames>
    <sheetDataSet>
      <sheetData sheetId="0" refreshError="1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_Req"/>
    </sheetNames>
    <sheetDataSet>
      <sheetData sheetId="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_Req"/>
      <sheetName val="Database"/>
    </sheetNames>
    <sheetDataSet>
      <sheetData sheetId="0" refreshError="1">
        <row r="5">
          <cell r="I5">
            <v>2001</v>
          </cell>
        </row>
      </sheetData>
      <sheetData sheetId="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ComEd TOTI"/>
      <sheetName val="PECO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Financial Statements &gt;"/>
      <sheetName val="Functional Costs &gt;"/>
      <sheetName val="EED IS- Variances"/>
      <sheetName val="EED BS Var"/>
      <sheetName val="ComEd BS Var"/>
      <sheetName val="PECO BS Var"/>
      <sheetName val="EED CFS Var"/>
      <sheetName val="ComEd CFS Var"/>
      <sheetName val="PECO CFS Var"/>
      <sheetName val="C O&amp;M RR"/>
      <sheetName val="C Cap RR"/>
      <sheetName val="P O&amp;M RR"/>
      <sheetName val="P Cap RR"/>
      <sheetName val="Rev_Req"/>
      <sheetName val="FAS 87"/>
    </sheetNames>
    <sheetDataSet>
      <sheetData sheetId="0" refreshError="1">
        <row r="2">
          <cell r="B2" t="str">
            <v>April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tail"/>
    </sheetNames>
    <sheetDataSet>
      <sheetData sheetId="0" refreshError="1"/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/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tail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Charts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NAV0"/>
      <sheetName val="Market Value by Plant"/>
      <sheetName val="PV_Margi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MD GR 236250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MD Use 236250 or 165100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2010vs123109 3rd Qtr Jay"/>
      <sheetName val="2010vs123109 2nd Qtr Jay  "/>
      <sheetName val="2010vs123109 1st Qtr Jay   "/>
      <sheetName val="2009vs2008 annual Jay "/>
      <sheetName val="1109 vs 1009 165100"/>
      <sheetName val="2009vs2008 3rd Qtr Jay 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ComEd CapEx (By Dept) Budg"/>
      <sheetName val="2005 CapEx (By VP By Dept) Budg"/>
      <sheetName val="Calculations"/>
      <sheetName val="Calculations Prior year"/>
      <sheetName val="DCF - Alcar LE"/>
      <sheetName val="DCF - Alcar Budget"/>
      <sheetName val="nVision"/>
      <sheetName val="Masterdata"/>
      <sheetName val="Rev_Req"/>
      <sheetName val="TFI use"/>
      <sheetName val="#REF"/>
      <sheetName val="2nd qtr 2000"/>
      <sheetName val="SETUP"/>
      <sheetName val="Database"/>
      <sheetName val="Ry"/>
      <sheetName val="2005 Amortization "/>
      <sheetName val="PECO BS"/>
    </sheetNames>
    <sheetDataSet>
      <sheetData sheetId="0" refreshError="1"/>
      <sheetData sheetId="1" refreshError="1">
        <row r="3">
          <cell r="A3"/>
          <cell r="B3" t="str">
            <v xml:space="preserve"> 108030 - Monthly Total Resources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/>
          <cell r="B4" t="str">
            <v xml:space="preserve"> Total CapEx</v>
          </cell>
          <cell r="C4">
            <v>-1375000</v>
          </cell>
          <cell r="D4">
            <v>-1375000</v>
          </cell>
          <cell r="E4">
            <v>-1375000</v>
          </cell>
          <cell r="F4">
            <v>-1375000</v>
          </cell>
          <cell r="G4">
            <v>-1375000</v>
          </cell>
          <cell r="H4">
            <v>-1375000</v>
          </cell>
          <cell r="I4">
            <v>-1375000</v>
          </cell>
          <cell r="J4">
            <v>-1375000</v>
          </cell>
          <cell r="K4">
            <v>-1375000</v>
          </cell>
          <cell r="L4">
            <v>-1375000</v>
          </cell>
          <cell r="M4">
            <v>-1375000</v>
          </cell>
          <cell r="N4">
            <v>-1375000</v>
          </cell>
          <cell r="O4">
            <v>-16500000</v>
          </cell>
        </row>
        <row r="5">
          <cell r="A5" t="str">
            <v xml:space="preserve">   Storm Fund - PECO</v>
          </cell>
          <cell r="B5" t="str">
            <v xml:space="preserve"> 107000 - Monthly Total Resour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/>
          <cell r="B6" t="str">
            <v xml:space="preserve"> 108030 - Monthly Total Resourc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/>
          <cell r="B7" t="str">
            <v xml:space="preserve"> Total CapEx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 xml:space="preserve">   Capitalized Overheads-PECO</v>
          </cell>
          <cell r="B8" t="str">
            <v xml:space="preserve"> 107000 - Monthly Total Resour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/>
          <cell r="B9" t="str">
            <v xml:space="preserve"> 108030 - Monthly Total Resource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/>
          <cell r="B10" t="str">
            <v xml:space="preserve"> Total CapEx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EDSS Executive Services-PECO</v>
          </cell>
          <cell r="B11" t="str">
            <v xml:space="preserve"> 107000 - Monthly Total Resourc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/>
          <cell r="B12" t="str">
            <v xml:space="preserve"> 108030 - Monthly Total Resource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/>
          <cell r="B13" t="str">
            <v xml:space="preserve"> Total CapEx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 xml:space="preserve">     Default Department</v>
          </cell>
          <cell r="B14" t="str">
            <v xml:space="preserve"> 107000 - Monthly Total Resources</v>
          </cell>
          <cell r="C14">
            <v>81126.460000000006</v>
          </cell>
          <cell r="D14">
            <v>78021.429999999993</v>
          </cell>
          <cell r="E14">
            <v>84231.48</v>
          </cell>
          <cell r="F14">
            <v>79139.77</v>
          </cell>
          <cell r="G14">
            <v>75784.759999999995</v>
          </cell>
          <cell r="H14">
            <v>88454.84</v>
          </cell>
          <cell r="I14">
            <v>79139.77</v>
          </cell>
          <cell r="J14">
            <v>75784.759999999995</v>
          </cell>
          <cell r="K14">
            <v>88454.84</v>
          </cell>
          <cell r="L14">
            <v>79139.77</v>
          </cell>
          <cell r="M14">
            <v>75784.759999999995</v>
          </cell>
          <cell r="N14">
            <v>88454.84</v>
          </cell>
          <cell r="O14">
            <v>973517.48</v>
          </cell>
        </row>
        <row r="15">
          <cell r="A15"/>
          <cell r="B15" t="str">
            <v xml:space="preserve"> 108030 - Monthly Total Resour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/>
          <cell r="B16" t="str">
            <v xml:space="preserve"> Total CapEx</v>
          </cell>
          <cell r="C16">
            <v>81126.460000000006</v>
          </cell>
          <cell r="D16">
            <v>78021.429999999993</v>
          </cell>
          <cell r="E16">
            <v>84231.48</v>
          </cell>
          <cell r="F16">
            <v>79139.77</v>
          </cell>
          <cell r="G16">
            <v>75784.759999999995</v>
          </cell>
          <cell r="H16">
            <v>88454.84</v>
          </cell>
          <cell r="I16">
            <v>79139.77</v>
          </cell>
          <cell r="J16">
            <v>75784.759999999995</v>
          </cell>
          <cell r="K16">
            <v>88454.84</v>
          </cell>
          <cell r="L16">
            <v>79139.77</v>
          </cell>
          <cell r="M16">
            <v>75784.759999999995</v>
          </cell>
          <cell r="N16">
            <v>88454.84</v>
          </cell>
          <cell r="O16">
            <v>973517.48</v>
          </cell>
        </row>
        <row r="17">
          <cell r="A17" t="str">
            <v xml:space="preserve">     VP-Finance &amp; CEO-EED</v>
          </cell>
          <cell r="B17" t="str">
            <v xml:space="preserve"> 107000 - Monthly Total Resourc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/>
          <cell r="B18" t="str">
            <v xml:space="preserve"> 108030 - Monthly Total Resourc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/>
          <cell r="B19" t="str">
            <v xml:space="preserve"> Total CapEx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 xml:space="preserve">     VP - Finance &amp; CFO</v>
          </cell>
          <cell r="B20" t="str">
            <v xml:space="preserve"> 107000 - Monthly Total Resour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/>
          <cell r="B21" t="str">
            <v xml:space="preserve"> 108030 - Monthly Total Resourc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/>
          <cell r="B22" t="str">
            <v xml:space="preserve"> Total CapEx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 xml:space="preserve">     Controller</v>
          </cell>
          <cell r="B23" t="str">
            <v xml:space="preserve"> 107000 - Monthly Total Resourc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/>
          <cell r="B24" t="str">
            <v xml:space="preserve"> 108030 - Monthly Total Resourc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/>
          <cell r="B25" t="str">
            <v xml:space="preserve"> Total CapEx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 xml:space="preserve">     Tax</v>
          </cell>
          <cell r="B26" t="str">
            <v xml:space="preserve"> 107000 - Monthly Total Resourc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/>
          <cell r="B27" t="str">
            <v xml:space="preserve"> 108030 - Monthly Total Resourc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/>
          <cell r="B28" t="str">
            <v xml:space="preserve"> Total CapEx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 xml:space="preserve">     Finance</v>
          </cell>
          <cell r="B29" t="str">
            <v xml:space="preserve"> 107000 - Monthly Total Resourc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/>
          <cell r="B30" t="str">
            <v xml:space="preserve"> 108030 - Monthly Total Resourc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/>
          <cell r="B31" t="str">
            <v xml:space="preserve"> Total CapEx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 xml:space="preserve">     Planning &amp; Analysis</v>
          </cell>
          <cell r="B32" t="str">
            <v xml:space="preserve"> 107000 - Monthly Total Resourc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/>
          <cell r="B33" t="str">
            <v xml:space="preserve"> 108030 - Monthly Total Resourc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/>
          <cell r="B34" t="str">
            <v xml:space="preserve"> Total CapEx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 xml:space="preserve">     Accounting &amp; Controls Center</v>
          </cell>
          <cell r="B35" t="str">
            <v xml:space="preserve"> 107000 - Monthly Total Resourc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/>
          <cell r="B36" t="str">
            <v xml:space="preserve"> 108030 - Monthly Total Resourc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/>
          <cell r="B37" t="str">
            <v xml:space="preserve"> Total CapE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 xml:space="preserve">     PECO Severance</v>
          </cell>
          <cell r="B38" t="str">
            <v xml:space="preserve"> 107000 - Monthly Total Resource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/>
          <cell r="B39" t="str">
            <v xml:space="preserve"> 108030 - Monthly Total Resource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/>
          <cell r="B40" t="str">
            <v xml:space="preserve"> Total CapE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 xml:space="preserve">     PED/PETT Book Revenue</v>
          </cell>
          <cell r="B41" t="str">
            <v xml:space="preserve"> 107000 - Monthly Total Resourc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/>
          <cell r="B42" t="str">
            <v xml:space="preserve"> 108030 - Monthly Total Resourc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/>
          <cell r="B43" t="str">
            <v xml:space="preserve"> Total CapEx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 xml:space="preserve">     10200 Unassigned Departments</v>
          </cell>
          <cell r="B44" t="str">
            <v xml:space="preserve"> 107000 - Monthly Total Resourc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/>
          <cell r="B45" t="str">
            <v xml:space="preserve"> 108030 - Monthly Total Resource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/>
          <cell r="B46" t="str">
            <v xml:space="preserve"> Total CapEx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 xml:space="preserve">   Gen Company Activities-PECO</v>
          </cell>
          <cell r="B47" t="str">
            <v xml:space="preserve"> 107000 - Monthly Total Resources</v>
          </cell>
          <cell r="C47">
            <v>81126.460000000006</v>
          </cell>
          <cell r="D47">
            <v>78021.429999999993</v>
          </cell>
          <cell r="E47">
            <v>84231.48</v>
          </cell>
          <cell r="F47">
            <v>79139.77</v>
          </cell>
          <cell r="G47">
            <v>75784.759999999995</v>
          </cell>
          <cell r="H47">
            <v>88454.84</v>
          </cell>
          <cell r="I47">
            <v>79139.77</v>
          </cell>
          <cell r="J47">
            <v>75784.759999999995</v>
          </cell>
          <cell r="K47">
            <v>88454.84</v>
          </cell>
          <cell r="L47">
            <v>79139.77</v>
          </cell>
          <cell r="M47">
            <v>75784.759999999995</v>
          </cell>
          <cell r="N47">
            <v>88454.84</v>
          </cell>
          <cell r="O47">
            <v>973517.48</v>
          </cell>
        </row>
        <row r="48">
          <cell r="A48"/>
          <cell r="B48" t="str">
            <v xml:space="preserve"> 108030 - Monthly Total Resourc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/>
          <cell r="B49" t="str">
            <v xml:space="preserve"> Total CapEx</v>
          </cell>
          <cell r="C49">
            <v>81126.460000000006</v>
          </cell>
          <cell r="D49">
            <v>78021.429999999993</v>
          </cell>
          <cell r="E49">
            <v>84231.48</v>
          </cell>
          <cell r="F49">
            <v>79139.77</v>
          </cell>
          <cell r="G49">
            <v>75784.759999999995</v>
          </cell>
          <cell r="H49">
            <v>88454.84</v>
          </cell>
          <cell r="I49">
            <v>79139.77</v>
          </cell>
          <cell r="J49">
            <v>75784.759999999995</v>
          </cell>
          <cell r="K49">
            <v>88454.84</v>
          </cell>
          <cell r="L49">
            <v>79139.77</v>
          </cell>
          <cell r="M49">
            <v>75784.759999999995</v>
          </cell>
          <cell r="N49">
            <v>88454.84</v>
          </cell>
          <cell r="O49">
            <v>973517.48</v>
          </cell>
        </row>
        <row r="50">
          <cell r="A50" t="str">
            <v xml:space="preserve">     Property Management - PECO</v>
          </cell>
          <cell r="B50" t="str">
            <v xml:space="preserve"> 107000 - Monthly Total Resources</v>
          </cell>
          <cell r="C50">
            <v>312350.82</v>
          </cell>
          <cell r="D50">
            <v>239219.05</v>
          </cell>
          <cell r="E50">
            <v>170338.66</v>
          </cell>
          <cell r="F50">
            <v>234090.14</v>
          </cell>
          <cell r="G50">
            <v>605365.35</v>
          </cell>
          <cell r="H50">
            <v>650876.61</v>
          </cell>
          <cell r="I50">
            <v>738530.24</v>
          </cell>
          <cell r="J50">
            <v>704500.64</v>
          </cell>
          <cell r="K50">
            <v>782876.93</v>
          </cell>
          <cell r="L50">
            <v>794982.77</v>
          </cell>
          <cell r="M50">
            <v>717071.74</v>
          </cell>
          <cell r="N50">
            <v>535212.31000000006</v>
          </cell>
          <cell r="O50">
            <v>6485415.2599999961</v>
          </cell>
        </row>
        <row r="51">
          <cell r="A51"/>
          <cell r="B51" t="str">
            <v xml:space="preserve"> 108030 - Monthly Total Resourc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/>
          <cell r="B52" t="str">
            <v xml:space="preserve"> Total CapEx</v>
          </cell>
          <cell r="C52">
            <v>312350.82</v>
          </cell>
          <cell r="D52">
            <v>239219.05</v>
          </cell>
          <cell r="E52">
            <v>170338.66</v>
          </cell>
          <cell r="F52">
            <v>234090.14</v>
          </cell>
          <cell r="G52">
            <v>605365.35</v>
          </cell>
          <cell r="H52">
            <v>650876.61</v>
          </cell>
          <cell r="I52">
            <v>738530.24</v>
          </cell>
          <cell r="J52">
            <v>704500.64</v>
          </cell>
          <cell r="K52">
            <v>782876.93</v>
          </cell>
          <cell r="L52">
            <v>794982.77</v>
          </cell>
          <cell r="M52">
            <v>717071.74</v>
          </cell>
          <cell r="N52">
            <v>535212.31000000006</v>
          </cell>
          <cell r="O52">
            <v>6485415.2599999961</v>
          </cell>
        </row>
        <row r="53">
          <cell r="A53" t="str">
            <v xml:space="preserve">     Office of President - PECO</v>
          </cell>
          <cell r="B53" t="str">
            <v xml:space="preserve"> 107000 - Monthly Total Resource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/>
          <cell r="B54" t="str">
            <v xml:space="preserve"> 108030 - Monthly Total Resource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/>
          <cell r="B55" t="str">
            <v xml:space="preserve"> Total CapEx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   PECO Energy Acquisition</v>
          </cell>
          <cell r="B56" t="str">
            <v xml:space="preserve"> 107000 - Monthly Total Resourc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/>
          <cell r="B57" t="str">
            <v xml:space="preserve"> 108030 - Monthly Total Resource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/>
          <cell r="B58" t="str">
            <v xml:space="preserve"> Total CapEx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 xml:space="preserve">     VP-Gas</v>
          </cell>
          <cell r="B59" t="str">
            <v xml:space="preserve"> 107000 - Monthly Total Resources</v>
          </cell>
          <cell r="C59">
            <v>287852.33</v>
          </cell>
          <cell r="D59">
            <v>206088.05</v>
          </cell>
          <cell r="E59">
            <v>261453.91</v>
          </cell>
          <cell r="F59">
            <v>271877.52</v>
          </cell>
          <cell r="G59">
            <v>395862.12</v>
          </cell>
          <cell r="H59">
            <v>361735.02</v>
          </cell>
          <cell r="I59">
            <v>432762.42</v>
          </cell>
          <cell r="J59">
            <v>446715.31</v>
          </cell>
          <cell r="K59">
            <v>415363.32</v>
          </cell>
          <cell r="L59">
            <v>213373.92</v>
          </cell>
          <cell r="M59">
            <v>234977.22</v>
          </cell>
          <cell r="N59">
            <v>191099.51999999999</v>
          </cell>
          <cell r="O59">
            <v>3719160.66</v>
          </cell>
        </row>
        <row r="60">
          <cell r="A60"/>
          <cell r="B60" t="str">
            <v xml:space="preserve"> 108030 - Monthly Total Resources</v>
          </cell>
          <cell r="C60">
            <v>14084.2</v>
          </cell>
          <cell r="D60">
            <v>5742</v>
          </cell>
          <cell r="E60">
            <v>9208.9</v>
          </cell>
          <cell r="F60">
            <v>11917.4</v>
          </cell>
          <cell r="G60">
            <v>24918.2</v>
          </cell>
          <cell r="H60">
            <v>21126.3</v>
          </cell>
          <cell r="I60">
            <v>29793.5</v>
          </cell>
          <cell r="J60">
            <v>29793.5</v>
          </cell>
          <cell r="K60">
            <v>27085</v>
          </cell>
          <cell r="L60">
            <v>5417</v>
          </cell>
          <cell r="M60">
            <v>7042.1</v>
          </cell>
          <cell r="N60">
            <v>2166.8000000000002</v>
          </cell>
          <cell r="O60">
            <v>188294.9</v>
          </cell>
        </row>
        <row r="61">
          <cell r="A61"/>
          <cell r="B61" t="str">
            <v xml:space="preserve"> Total CapEx</v>
          </cell>
          <cell r="C61">
            <v>301936.53000000003</v>
          </cell>
          <cell r="D61">
            <v>211830.05</v>
          </cell>
          <cell r="E61">
            <v>270662.81</v>
          </cell>
          <cell r="F61">
            <v>283794.92</v>
          </cell>
          <cell r="G61">
            <v>420780.32</v>
          </cell>
          <cell r="H61">
            <v>382861.32</v>
          </cell>
          <cell r="I61">
            <v>462555.92</v>
          </cell>
          <cell r="J61">
            <v>476508.81</v>
          </cell>
          <cell r="K61">
            <v>442448.32</v>
          </cell>
          <cell r="L61">
            <v>218790.92</v>
          </cell>
          <cell r="M61">
            <v>242019.32</v>
          </cell>
          <cell r="N61">
            <v>193266.32</v>
          </cell>
          <cell r="O61">
            <v>3907455.56</v>
          </cell>
        </row>
        <row r="62">
          <cell r="A62" t="str">
            <v xml:space="preserve">     External &amp; Gov't Affairs PECO</v>
          </cell>
          <cell r="B62" t="str">
            <v xml:space="preserve"> 107000 - Monthly Total Resources</v>
          </cell>
          <cell r="C62">
            <v>1666.67</v>
          </cell>
          <cell r="D62">
            <v>1666.67</v>
          </cell>
          <cell r="E62">
            <v>1666.67</v>
          </cell>
          <cell r="F62">
            <v>1666.67</v>
          </cell>
          <cell r="G62">
            <v>1666.67</v>
          </cell>
          <cell r="H62">
            <v>1666.67</v>
          </cell>
          <cell r="I62">
            <v>1666.67</v>
          </cell>
          <cell r="J62">
            <v>1666.67</v>
          </cell>
          <cell r="K62">
            <v>1666.67</v>
          </cell>
          <cell r="L62">
            <v>1666.67</v>
          </cell>
          <cell r="M62">
            <v>1666.67</v>
          </cell>
          <cell r="N62">
            <v>1666.63</v>
          </cell>
          <cell r="O62">
            <v>20000</v>
          </cell>
        </row>
        <row r="63">
          <cell r="A63"/>
          <cell r="B63" t="str">
            <v xml:space="preserve"> 108030 - Monthly Total Resourc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/>
          <cell r="B64" t="str">
            <v xml:space="preserve"> Total CapEx</v>
          </cell>
          <cell r="C64">
            <v>1666.67</v>
          </cell>
          <cell r="D64">
            <v>1666.67</v>
          </cell>
          <cell r="E64">
            <v>1666.67</v>
          </cell>
          <cell r="F64">
            <v>1666.67</v>
          </cell>
          <cell r="G64">
            <v>1666.67</v>
          </cell>
          <cell r="H64">
            <v>1666.67</v>
          </cell>
          <cell r="I64">
            <v>1666.67</v>
          </cell>
          <cell r="J64">
            <v>1666.67</v>
          </cell>
          <cell r="K64">
            <v>1666.67</v>
          </cell>
          <cell r="L64">
            <v>1666.67</v>
          </cell>
          <cell r="M64">
            <v>1666.67</v>
          </cell>
          <cell r="N64">
            <v>1666.63</v>
          </cell>
          <cell r="O64">
            <v>20000</v>
          </cell>
        </row>
        <row r="65">
          <cell r="A65" t="str">
            <v xml:space="preserve">   Office of the President-PECO</v>
          </cell>
          <cell r="B65" t="str">
            <v xml:space="preserve"> 107000 - Monthly Total Resources</v>
          </cell>
          <cell r="C65">
            <v>601869.81999999995</v>
          </cell>
          <cell r="D65">
            <v>446973.77</v>
          </cell>
          <cell r="E65">
            <v>433459.24</v>
          </cell>
          <cell r="F65">
            <v>507634.33</v>
          </cell>
          <cell r="G65">
            <v>1002894.14</v>
          </cell>
          <cell r="H65">
            <v>1014278.3</v>
          </cell>
          <cell r="I65">
            <v>1172959.33</v>
          </cell>
          <cell r="J65">
            <v>1152882.6200000001</v>
          </cell>
          <cell r="K65">
            <v>1199906.92</v>
          </cell>
          <cell r="L65">
            <v>1010023.36</v>
          </cell>
          <cell r="M65">
            <v>953715.63</v>
          </cell>
          <cell r="N65">
            <v>727978.46</v>
          </cell>
          <cell r="O65">
            <v>10224575.920000009</v>
          </cell>
        </row>
        <row r="66">
          <cell r="A66"/>
          <cell r="B66" t="str">
            <v xml:space="preserve"> 108030 - Monthly Total Resources</v>
          </cell>
          <cell r="C66">
            <v>14084.2</v>
          </cell>
          <cell r="D66">
            <v>5742</v>
          </cell>
          <cell r="E66">
            <v>9208.9</v>
          </cell>
          <cell r="F66">
            <v>11917.4</v>
          </cell>
          <cell r="G66">
            <v>24918.2</v>
          </cell>
          <cell r="H66">
            <v>21126.3</v>
          </cell>
          <cell r="I66">
            <v>29793.5</v>
          </cell>
          <cell r="J66">
            <v>29793.5</v>
          </cell>
          <cell r="K66">
            <v>27085</v>
          </cell>
          <cell r="L66">
            <v>5417</v>
          </cell>
          <cell r="M66">
            <v>7042.1</v>
          </cell>
          <cell r="N66">
            <v>2166.8000000000002</v>
          </cell>
          <cell r="O66">
            <v>188294.9</v>
          </cell>
        </row>
        <row r="67">
          <cell r="A67"/>
          <cell r="B67" t="str">
            <v xml:space="preserve"> Total CapEx</v>
          </cell>
          <cell r="C67">
            <v>615954.02</v>
          </cell>
          <cell r="D67">
            <v>452715.77</v>
          </cell>
          <cell r="E67">
            <v>442668.14</v>
          </cell>
          <cell r="F67">
            <v>519551.73</v>
          </cell>
          <cell r="G67">
            <v>1027812.34</v>
          </cell>
          <cell r="H67">
            <v>1035404.6</v>
          </cell>
          <cell r="I67">
            <v>1202752.83</v>
          </cell>
          <cell r="J67">
            <v>1182676.1200000001</v>
          </cell>
          <cell r="K67">
            <v>1226991.92</v>
          </cell>
          <cell r="L67">
            <v>1015440.36</v>
          </cell>
          <cell r="M67">
            <v>960757.73</v>
          </cell>
          <cell r="N67">
            <v>730145.26</v>
          </cell>
          <cell r="O67">
            <v>10412870.82000001</v>
          </cell>
        </row>
        <row r="68">
          <cell r="A68" t="str">
            <v xml:space="preserve">     PED EDSS Ops Services</v>
          </cell>
          <cell r="B68" t="str">
            <v xml:space="preserve"> 107000 - Monthly Total Resources</v>
          </cell>
          <cell r="C68">
            <v>254211.17</v>
          </cell>
          <cell r="D68">
            <v>241518.25</v>
          </cell>
          <cell r="E68">
            <v>291185.56</v>
          </cell>
          <cell r="F68">
            <v>271900.51</v>
          </cell>
          <cell r="G68">
            <v>288492.25</v>
          </cell>
          <cell r="H68">
            <v>283425.53999999998</v>
          </cell>
          <cell r="I68">
            <v>271987.25</v>
          </cell>
          <cell r="J68">
            <v>289582.93</v>
          </cell>
          <cell r="K68">
            <v>279880.98</v>
          </cell>
          <cell r="L68">
            <v>269493.63</v>
          </cell>
          <cell r="M68">
            <v>275587.23</v>
          </cell>
          <cell r="N68">
            <v>277630.98</v>
          </cell>
          <cell r="O68">
            <v>3294896.28</v>
          </cell>
        </row>
        <row r="69">
          <cell r="A69"/>
          <cell r="B69" t="str">
            <v xml:space="preserve"> 108030 - Monthly Total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/>
          <cell r="B70" t="str">
            <v xml:space="preserve"> Total CapEx</v>
          </cell>
          <cell r="C70">
            <v>254211.17</v>
          </cell>
          <cell r="D70">
            <v>241518.25</v>
          </cell>
          <cell r="E70">
            <v>291185.56</v>
          </cell>
          <cell r="F70">
            <v>271900.51</v>
          </cell>
          <cell r="G70">
            <v>288492.25</v>
          </cell>
          <cell r="H70">
            <v>283425.53999999998</v>
          </cell>
          <cell r="I70">
            <v>271987.25</v>
          </cell>
          <cell r="J70">
            <v>289582.93</v>
          </cell>
          <cell r="K70">
            <v>279880.98</v>
          </cell>
          <cell r="L70">
            <v>269493.63</v>
          </cell>
          <cell r="M70">
            <v>275587.23</v>
          </cell>
          <cell r="N70">
            <v>277630.98</v>
          </cell>
          <cell r="O70">
            <v>3294896.28</v>
          </cell>
        </row>
        <row r="71">
          <cell r="A71" t="str">
            <v xml:space="preserve">     Office of EVP Operations East</v>
          </cell>
          <cell r="B71" t="str">
            <v xml:space="preserve"> 107000 - Monthly Total Resources</v>
          </cell>
          <cell r="C71">
            <v>125000</v>
          </cell>
          <cell r="D71">
            <v>125000</v>
          </cell>
          <cell r="E71">
            <v>125000</v>
          </cell>
          <cell r="F71">
            <v>125000</v>
          </cell>
          <cell r="G71">
            <v>125000</v>
          </cell>
          <cell r="H71">
            <v>125000</v>
          </cell>
          <cell r="I71">
            <v>125000</v>
          </cell>
          <cell r="J71">
            <v>125000</v>
          </cell>
          <cell r="K71">
            <v>125000</v>
          </cell>
          <cell r="L71">
            <v>125000</v>
          </cell>
          <cell r="M71">
            <v>125000</v>
          </cell>
          <cell r="N71">
            <v>125000</v>
          </cell>
          <cell r="O71">
            <v>1500000</v>
          </cell>
        </row>
        <row r="72">
          <cell r="A72"/>
          <cell r="B72" t="str">
            <v xml:space="preserve"> 108030 - Monthly Total Resource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/>
          <cell r="B73" t="str">
            <v xml:space="preserve"> Total CapEx</v>
          </cell>
          <cell r="C73">
            <v>125000</v>
          </cell>
          <cell r="D73">
            <v>125000</v>
          </cell>
          <cell r="E73">
            <v>125000</v>
          </cell>
          <cell r="F73">
            <v>125000</v>
          </cell>
          <cell r="G73">
            <v>125000</v>
          </cell>
          <cell r="H73">
            <v>125000</v>
          </cell>
          <cell r="I73">
            <v>125000</v>
          </cell>
          <cell r="J73">
            <v>125000</v>
          </cell>
          <cell r="K73">
            <v>125000</v>
          </cell>
          <cell r="L73">
            <v>125000</v>
          </cell>
          <cell r="M73">
            <v>125000</v>
          </cell>
          <cell r="N73">
            <v>125000</v>
          </cell>
          <cell r="O73">
            <v>1500000</v>
          </cell>
        </row>
        <row r="74">
          <cell r="A74" t="str">
            <v xml:space="preserve">     G&amp;A Allocation Department</v>
          </cell>
          <cell r="B74" t="str">
            <v xml:space="preserve"> 107000 - Monthly Total Resources</v>
          </cell>
          <cell r="C74">
            <v>0</v>
          </cell>
          <cell r="D74">
            <v>-0.02</v>
          </cell>
          <cell r="E74">
            <v>0</v>
          </cell>
          <cell r="F74">
            <v>0</v>
          </cell>
          <cell r="G74">
            <v>0</v>
          </cell>
          <cell r="H74">
            <v>0.02</v>
          </cell>
          <cell r="I74">
            <v>0</v>
          </cell>
          <cell r="J74">
            <v>0</v>
          </cell>
          <cell r="K74">
            <v>1.0000000000000001E-9</v>
          </cell>
          <cell r="L74">
            <v>-1.0000000000000001E-9</v>
          </cell>
          <cell r="M74">
            <v>-0.01</v>
          </cell>
          <cell r="N74">
            <v>1.0000000000000001E-9</v>
          </cell>
          <cell r="O74">
            <v>-9.9999990000000007E-3</v>
          </cell>
        </row>
        <row r="75">
          <cell r="A75"/>
          <cell r="B75" t="str">
            <v xml:space="preserve"> 108030 - Monthly Total Resourc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/>
          <cell r="B76" t="str">
            <v xml:space="preserve"> Total CapEx</v>
          </cell>
          <cell r="C76">
            <v>0</v>
          </cell>
          <cell r="D76">
            <v>-0.02</v>
          </cell>
          <cell r="E76">
            <v>0</v>
          </cell>
          <cell r="F76">
            <v>0</v>
          </cell>
          <cell r="G76">
            <v>0</v>
          </cell>
          <cell r="H76">
            <v>0.02</v>
          </cell>
          <cell r="I76">
            <v>0</v>
          </cell>
          <cell r="J76">
            <v>0</v>
          </cell>
          <cell r="K76">
            <v>1.0000000000000001E-9</v>
          </cell>
          <cell r="L76">
            <v>-1.0000000000000001E-9</v>
          </cell>
          <cell r="M76">
            <v>-0.01</v>
          </cell>
          <cell r="N76">
            <v>1.0000000000000001E-9</v>
          </cell>
          <cell r="O76">
            <v>-9.9999990000000007E-3</v>
          </cell>
        </row>
        <row r="77">
          <cell r="A77" t="str">
            <v xml:space="preserve">     Dispatch &amp; Operations - PECO</v>
          </cell>
          <cell r="B77" t="str">
            <v xml:space="preserve"> 107000 - Monthly Total Resources</v>
          </cell>
          <cell r="C77">
            <v>518254.85</v>
          </cell>
          <cell r="D77">
            <v>567769.05000000005</v>
          </cell>
          <cell r="E77">
            <v>664560.42000000004</v>
          </cell>
          <cell r="F77">
            <v>654594.56000000006</v>
          </cell>
          <cell r="G77">
            <v>734959.3</v>
          </cell>
          <cell r="H77">
            <v>584731.42000000004</v>
          </cell>
          <cell r="I77">
            <v>596163.12</v>
          </cell>
          <cell r="J77">
            <v>758443</v>
          </cell>
          <cell r="K77">
            <v>641087.89</v>
          </cell>
          <cell r="L77">
            <v>563617.17000000004</v>
          </cell>
          <cell r="M77">
            <v>614626.12</v>
          </cell>
          <cell r="N77">
            <v>518816.13</v>
          </cell>
          <cell r="O77">
            <v>7417623.0300000096</v>
          </cell>
        </row>
        <row r="78">
          <cell r="A78"/>
          <cell r="B78" t="str">
            <v xml:space="preserve"> 108030 - Monthly Total Resour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/>
          <cell r="B79" t="str">
            <v xml:space="preserve"> Total CapEx</v>
          </cell>
          <cell r="C79">
            <v>518254.85</v>
          </cell>
          <cell r="D79">
            <v>567769.05000000005</v>
          </cell>
          <cell r="E79">
            <v>664560.42000000004</v>
          </cell>
          <cell r="F79">
            <v>654594.56000000006</v>
          </cell>
          <cell r="G79">
            <v>734959.3</v>
          </cell>
          <cell r="H79">
            <v>584731.42000000004</v>
          </cell>
          <cell r="I79">
            <v>596163.12</v>
          </cell>
          <cell r="J79">
            <v>758443</v>
          </cell>
          <cell r="K79">
            <v>641087.89</v>
          </cell>
          <cell r="L79">
            <v>563617.17000000004</v>
          </cell>
          <cell r="M79">
            <v>614626.12</v>
          </cell>
          <cell r="N79">
            <v>518816.13</v>
          </cell>
          <cell r="O79">
            <v>7417623.0300000096</v>
          </cell>
        </row>
        <row r="80">
          <cell r="A80" t="str">
            <v xml:space="preserve">     Transmission &amp; Substation PECO</v>
          </cell>
          <cell r="B80" t="str">
            <v xml:space="preserve"> 107000 - Monthly Total Resources</v>
          </cell>
          <cell r="C80">
            <v>1229264.3500000001</v>
          </cell>
          <cell r="D80">
            <v>4030132.98</v>
          </cell>
          <cell r="E80">
            <v>1485443.67</v>
          </cell>
          <cell r="F80">
            <v>1259033.78</v>
          </cell>
          <cell r="G80">
            <v>1855199.4</v>
          </cell>
          <cell r="H80">
            <v>1208614.98</v>
          </cell>
          <cell r="I80">
            <v>1412154.17</v>
          </cell>
          <cell r="J80">
            <v>1585929.46</v>
          </cell>
          <cell r="K80">
            <v>890161.67</v>
          </cell>
          <cell r="L80">
            <v>4203298.43</v>
          </cell>
          <cell r="M80">
            <v>855347.5</v>
          </cell>
          <cell r="N80">
            <v>671187.27</v>
          </cell>
          <cell r="O80">
            <v>20685767.660000034</v>
          </cell>
        </row>
        <row r="81">
          <cell r="A81"/>
          <cell r="B81" t="str">
            <v xml:space="preserve"> 108030 - Monthly Total Resourc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/>
          <cell r="B82" t="str">
            <v xml:space="preserve"> Total CapEx</v>
          </cell>
          <cell r="C82">
            <v>1229264.3500000001</v>
          </cell>
          <cell r="D82">
            <v>4030132.98</v>
          </cell>
          <cell r="E82">
            <v>1485443.67</v>
          </cell>
          <cell r="F82">
            <v>1259033.78</v>
          </cell>
          <cell r="G82">
            <v>1855199.4</v>
          </cell>
          <cell r="H82">
            <v>1208614.98</v>
          </cell>
          <cell r="I82">
            <v>1412154.17</v>
          </cell>
          <cell r="J82">
            <v>1585929.46</v>
          </cell>
          <cell r="K82">
            <v>890161.67</v>
          </cell>
          <cell r="L82">
            <v>4203298.43</v>
          </cell>
          <cell r="M82">
            <v>855347.5</v>
          </cell>
          <cell r="N82">
            <v>671187.27</v>
          </cell>
          <cell r="O82">
            <v>20685767.660000034</v>
          </cell>
        </row>
        <row r="83">
          <cell r="A83" t="str">
            <v xml:space="preserve">     Construction&amp;Maintenance-PECO</v>
          </cell>
          <cell r="B83" t="str">
            <v xml:space="preserve"> 107000 - Monthly Total Resources</v>
          </cell>
          <cell r="C83">
            <v>6837867.7100000018</v>
          </cell>
          <cell r="D83">
            <v>8460055.0799999982</v>
          </cell>
          <cell r="E83">
            <v>10180090.729999995</v>
          </cell>
          <cell r="F83">
            <v>10093275.659999996</v>
          </cell>
          <cell r="G83">
            <v>9831562.6800000034</v>
          </cell>
          <cell r="H83">
            <v>8706683.3599999994</v>
          </cell>
          <cell r="I83">
            <v>8408657.9499999993</v>
          </cell>
          <cell r="J83">
            <v>9269062.2700000051</v>
          </cell>
          <cell r="K83">
            <v>8784414.0600000024</v>
          </cell>
          <cell r="L83">
            <v>8705488.7200000044</v>
          </cell>
          <cell r="M83">
            <v>8338560.1900000004</v>
          </cell>
          <cell r="N83">
            <v>6649580.29</v>
          </cell>
          <cell r="O83">
            <v>104265298.69999988</v>
          </cell>
        </row>
        <row r="84">
          <cell r="A84"/>
          <cell r="B84" t="str">
            <v xml:space="preserve"> 108030 - Monthly Total Resource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/>
          <cell r="B85" t="str">
            <v xml:space="preserve"> Total CapEx</v>
          </cell>
          <cell r="C85">
            <v>6837867.7100000018</v>
          </cell>
          <cell r="D85">
            <v>8460055.0799999982</v>
          </cell>
          <cell r="E85">
            <v>10180090.729999995</v>
          </cell>
          <cell r="F85">
            <v>10093275.659999996</v>
          </cell>
          <cell r="G85">
            <v>9831562.6800000034</v>
          </cell>
          <cell r="H85">
            <v>8706683.3599999994</v>
          </cell>
          <cell r="I85">
            <v>8408657.9499999993</v>
          </cell>
          <cell r="J85">
            <v>9269062.2700000051</v>
          </cell>
          <cell r="K85">
            <v>8784414.0600000024</v>
          </cell>
          <cell r="L85">
            <v>8705488.7200000044</v>
          </cell>
          <cell r="M85">
            <v>8338560.1900000004</v>
          </cell>
          <cell r="N85">
            <v>6649580.29</v>
          </cell>
          <cell r="O85">
            <v>104265298.69999988</v>
          </cell>
        </row>
        <row r="86">
          <cell r="A86" t="str">
            <v xml:space="preserve">     Work Management - PECO</v>
          </cell>
          <cell r="B86" t="str">
            <v xml:space="preserve"> 107000 - Monthly Total Resources</v>
          </cell>
          <cell r="C86">
            <v>267408.65000000002</v>
          </cell>
          <cell r="D86">
            <v>330962.88</v>
          </cell>
          <cell r="E86">
            <v>375047.13</v>
          </cell>
          <cell r="F86">
            <v>328782.03999999998</v>
          </cell>
          <cell r="G86">
            <v>354545.08</v>
          </cell>
          <cell r="H86">
            <v>313394.51</v>
          </cell>
          <cell r="I86">
            <v>278700.14</v>
          </cell>
          <cell r="J86">
            <v>328280.73</v>
          </cell>
          <cell r="K86">
            <v>356929.6</v>
          </cell>
          <cell r="L86">
            <v>338236.87</v>
          </cell>
          <cell r="M86">
            <v>349802.48</v>
          </cell>
          <cell r="N86">
            <v>291907.02</v>
          </cell>
          <cell r="O86">
            <v>3913997.13</v>
          </cell>
        </row>
        <row r="87">
          <cell r="A87"/>
          <cell r="B87" t="str">
            <v xml:space="preserve"> 108030 - Monthly Total Resource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/>
          <cell r="B88" t="str">
            <v xml:space="preserve"> Total CapEx</v>
          </cell>
          <cell r="C88">
            <v>267408.65000000002</v>
          </cell>
          <cell r="D88">
            <v>330962.88</v>
          </cell>
          <cell r="E88">
            <v>375047.13</v>
          </cell>
          <cell r="F88">
            <v>328782.03999999998</v>
          </cell>
          <cell r="G88">
            <v>354545.08</v>
          </cell>
          <cell r="H88">
            <v>313394.51</v>
          </cell>
          <cell r="I88">
            <v>278700.14</v>
          </cell>
          <cell r="J88">
            <v>328280.73</v>
          </cell>
          <cell r="K88">
            <v>356929.6</v>
          </cell>
          <cell r="L88">
            <v>338236.87</v>
          </cell>
          <cell r="M88">
            <v>349802.48</v>
          </cell>
          <cell r="N88">
            <v>291907.02</v>
          </cell>
          <cell r="O88">
            <v>3913997.13</v>
          </cell>
        </row>
        <row r="89">
          <cell r="A89" t="str">
            <v xml:space="preserve">     Performance Improvement - East</v>
          </cell>
          <cell r="B89" t="str">
            <v xml:space="preserve"> 107000 - Monthly Total Resources</v>
          </cell>
          <cell r="C89">
            <v>55323.06</v>
          </cell>
          <cell r="D89">
            <v>39892.910000000003</v>
          </cell>
          <cell r="E89">
            <v>57664.1</v>
          </cell>
          <cell r="F89">
            <v>45751.29</v>
          </cell>
          <cell r="G89">
            <v>45337.18</v>
          </cell>
          <cell r="H89">
            <v>46519.93</v>
          </cell>
          <cell r="I89">
            <v>43252.54</v>
          </cell>
          <cell r="J89">
            <v>47464.6</v>
          </cell>
          <cell r="K89">
            <v>45707.68</v>
          </cell>
          <cell r="L89">
            <v>43608.79</v>
          </cell>
          <cell r="M89">
            <v>45636.43</v>
          </cell>
          <cell r="N89">
            <v>45778.93</v>
          </cell>
          <cell r="O89">
            <v>561937.43999999994</v>
          </cell>
        </row>
        <row r="90">
          <cell r="A90"/>
          <cell r="B90" t="str">
            <v xml:space="preserve"> 108030 - Monthly Total Resource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/>
          <cell r="B91" t="str">
            <v xml:space="preserve"> Total CapEx</v>
          </cell>
          <cell r="C91">
            <v>55323.06</v>
          </cell>
          <cell r="D91">
            <v>39892.910000000003</v>
          </cell>
          <cell r="E91">
            <v>57664.1</v>
          </cell>
          <cell r="F91">
            <v>45751.29</v>
          </cell>
          <cell r="G91">
            <v>45337.18</v>
          </cell>
          <cell r="H91">
            <v>46519.93</v>
          </cell>
          <cell r="I91">
            <v>43252.54</v>
          </cell>
          <cell r="J91">
            <v>47464.6</v>
          </cell>
          <cell r="K91">
            <v>45707.68</v>
          </cell>
          <cell r="L91">
            <v>43608.79</v>
          </cell>
          <cell r="M91">
            <v>45636.43</v>
          </cell>
          <cell r="N91">
            <v>45778.93</v>
          </cell>
          <cell r="O91">
            <v>561937.43999999994</v>
          </cell>
        </row>
        <row r="92">
          <cell r="A92" t="str">
            <v xml:space="preserve">     Training East</v>
          </cell>
          <cell r="B92" t="str">
            <v xml:space="preserve"> 107000 - Monthly Total Resource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/>
          <cell r="B93" t="str">
            <v xml:space="preserve"> 108030 - Monthly Total Resource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/>
          <cell r="B94" t="str">
            <v xml:space="preserve"> Total CapEx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     Envir Sfty&amp;Indust Hygiene-PECO</v>
          </cell>
          <cell r="B95" t="str">
            <v xml:space="preserve"> 107000 - Monthly Total Resources</v>
          </cell>
          <cell r="C95">
            <v>1500</v>
          </cell>
          <cell r="D95">
            <v>0</v>
          </cell>
          <cell r="E95">
            <v>1500</v>
          </cell>
          <cell r="F95">
            <v>0</v>
          </cell>
          <cell r="G95">
            <v>51500</v>
          </cell>
          <cell r="H95">
            <v>1500</v>
          </cell>
          <cell r="I95">
            <v>35000</v>
          </cell>
          <cell r="J95">
            <v>0</v>
          </cell>
          <cell r="K95">
            <v>0</v>
          </cell>
          <cell r="L95">
            <v>0</v>
          </cell>
          <cell r="M95">
            <v>1500</v>
          </cell>
          <cell r="N95">
            <v>4500</v>
          </cell>
          <cell r="O95">
            <v>97000</v>
          </cell>
        </row>
        <row r="96">
          <cell r="A96"/>
          <cell r="B96" t="str">
            <v xml:space="preserve"> 108030 - Monthly Total Resource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/>
          <cell r="B97" t="str">
            <v xml:space="preserve"> Total CapEx</v>
          </cell>
          <cell r="C97">
            <v>1500</v>
          </cell>
          <cell r="D97">
            <v>0</v>
          </cell>
          <cell r="E97">
            <v>1500</v>
          </cell>
          <cell r="F97">
            <v>0</v>
          </cell>
          <cell r="G97">
            <v>51500</v>
          </cell>
          <cell r="H97">
            <v>1500</v>
          </cell>
          <cell r="I97">
            <v>35000</v>
          </cell>
          <cell r="J97">
            <v>0</v>
          </cell>
          <cell r="K97">
            <v>0</v>
          </cell>
          <cell r="L97">
            <v>0</v>
          </cell>
          <cell r="M97">
            <v>1500</v>
          </cell>
          <cell r="N97">
            <v>4500</v>
          </cell>
          <cell r="O97">
            <v>97000</v>
          </cell>
        </row>
        <row r="98">
          <cell r="A98" t="str">
            <v xml:space="preserve">   Operations - PECO</v>
          </cell>
          <cell r="B98" t="str">
            <v xml:space="preserve"> 107000 - Monthly Total Resources</v>
          </cell>
          <cell r="C98">
            <v>9288829.7899999991</v>
          </cell>
          <cell r="D98">
            <v>13795331.129999997</v>
          </cell>
          <cell r="E98">
            <v>13180491.610000001</v>
          </cell>
          <cell r="F98">
            <v>12778337.840000002</v>
          </cell>
          <cell r="G98">
            <v>13286595.890000002</v>
          </cell>
          <cell r="H98">
            <v>11269869.76</v>
          </cell>
          <cell r="I98">
            <v>11170915.169999998</v>
          </cell>
          <cell r="J98">
            <v>12403762.990000002</v>
          </cell>
          <cell r="K98">
            <v>11123181.880000001</v>
          </cell>
          <cell r="L98">
            <v>14248743.610000001</v>
          </cell>
          <cell r="M98">
            <v>10606059.940000003</v>
          </cell>
          <cell r="N98">
            <v>8584400.6199999992</v>
          </cell>
          <cell r="O98">
            <v>141736520.2299999</v>
          </cell>
        </row>
        <row r="99">
          <cell r="A99"/>
          <cell r="B99" t="str">
            <v xml:space="preserve"> 108030 - Monthly Total Resourc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/>
          <cell r="B100" t="str">
            <v xml:space="preserve"> Total CapEx</v>
          </cell>
          <cell r="C100">
            <v>9288829.7899999991</v>
          </cell>
          <cell r="D100">
            <v>13795331.129999997</v>
          </cell>
          <cell r="E100">
            <v>13180491.610000001</v>
          </cell>
          <cell r="F100">
            <v>12778337.840000002</v>
          </cell>
          <cell r="G100">
            <v>13286595.890000002</v>
          </cell>
          <cell r="H100">
            <v>11269869.76</v>
          </cell>
          <cell r="I100">
            <v>11170915.169999998</v>
          </cell>
          <cell r="J100">
            <v>12403762.990000002</v>
          </cell>
          <cell r="K100">
            <v>11123181.880000001</v>
          </cell>
          <cell r="L100">
            <v>14248743.610000001</v>
          </cell>
          <cell r="M100">
            <v>10606059.940000003</v>
          </cell>
          <cell r="N100">
            <v>8584400.6199999992</v>
          </cell>
          <cell r="O100">
            <v>141736520.2299999</v>
          </cell>
        </row>
        <row r="101">
          <cell r="A101" t="str">
            <v xml:space="preserve">     OVP for Technical Srvcs - PED</v>
          </cell>
          <cell r="B101" t="str">
            <v xml:space="preserve"> 107000 - Monthly Total Resource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/>
          <cell r="B102" t="str">
            <v xml:space="preserve"> 108030 - Monthly Total Resourc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/>
          <cell r="B103" t="str">
            <v xml:space="preserve"> Total CapEx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 xml:space="preserve">     EDSS Technical Services - PED</v>
          </cell>
          <cell r="B104" t="str">
            <v xml:space="preserve"> 107000 - Monthly Total Resources</v>
          </cell>
          <cell r="C104">
            <v>579318.65</v>
          </cell>
          <cell r="D104">
            <v>565746.41</v>
          </cell>
          <cell r="E104">
            <v>613116.73</v>
          </cell>
          <cell r="F104">
            <v>615906.29</v>
          </cell>
          <cell r="G104">
            <v>590687.49</v>
          </cell>
          <cell r="H104">
            <v>591847.86</v>
          </cell>
          <cell r="I104">
            <v>583712.17000000004</v>
          </cell>
          <cell r="J104">
            <v>613343.11</v>
          </cell>
          <cell r="K104">
            <v>584242.28</v>
          </cell>
          <cell r="L104">
            <v>582336.1</v>
          </cell>
          <cell r="M104">
            <v>582273.53</v>
          </cell>
          <cell r="N104">
            <v>584242.28</v>
          </cell>
          <cell r="O104">
            <v>7086772.9000000022</v>
          </cell>
        </row>
        <row r="105">
          <cell r="A105"/>
          <cell r="B105" t="str">
            <v xml:space="preserve"> 108030 - Monthly Total Resource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/>
          <cell r="B106" t="str">
            <v xml:space="preserve"> Total CapEx</v>
          </cell>
          <cell r="C106">
            <v>579318.65</v>
          </cell>
          <cell r="D106">
            <v>565746.41</v>
          </cell>
          <cell r="E106">
            <v>613116.73</v>
          </cell>
          <cell r="F106">
            <v>615906.29</v>
          </cell>
          <cell r="G106">
            <v>590687.49</v>
          </cell>
          <cell r="H106">
            <v>591847.86</v>
          </cell>
          <cell r="I106">
            <v>583712.17000000004</v>
          </cell>
          <cell r="J106">
            <v>613343.11</v>
          </cell>
          <cell r="K106">
            <v>584242.28</v>
          </cell>
          <cell r="L106">
            <v>582336.1</v>
          </cell>
          <cell r="M106">
            <v>582273.53</v>
          </cell>
          <cell r="N106">
            <v>584242.28</v>
          </cell>
          <cell r="O106">
            <v>7086772.9000000022</v>
          </cell>
        </row>
        <row r="107">
          <cell r="A107" t="str">
            <v xml:space="preserve">     Proj&amp;Contract Management-PECO</v>
          </cell>
          <cell r="B107" t="str">
            <v xml:space="preserve"> 107000 - Monthly Total Resources</v>
          </cell>
          <cell r="C107">
            <v>6424869.5399999982</v>
          </cell>
          <cell r="D107">
            <v>6369716.0299999984</v>
          </cell>
          <cell r="E107">
            <v>5829052.5600000024</v>
          </cell>
          <cell r="F107">
            <v>5984651.4500000002</v>
          </cell>
          <cell r="G107">
            <v>5337234.4400000004</v>
          </cell>
          <cell r="H107">
            <v>3538122.35</v>
          </cell>
          <cell r="I107">
            <v>2785807.58</v>
          </cell>
          <cell r="J107">
            <v>3331895.48</v>
          </cell>
          <cell r="K107">
            <v>2824685.72</v>
          </cell>
          <cell r="L107">
            <v>2834830.11</v>
          </cell>
          <cell r="M107">
            <v>2647859.19</v>
          </cell>
          <cell r="N107">
            <v>1881274.91</v>
          </cell>
          <cell r="O107">
            <v>49789999.359999955</v>
          </cell>
        </row>
        <row r="108">
          <cell r="A108"/>
          <cell r="B108" t="str">
            <v xml:space="preserve"> 108030 - Monthly Total Resources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/>
          <cell r="B109" t="str">
            <v xml:space="preserve"> Total CapEx</v>
          </cell>
          <cell r="C109">
            <v>6424869.5399999982</v>
          </cell>
          <cell r="D109">
            <v>6369716.0299999984</v>
          </cell>
          <cell r="E109">
            <v>5829052.5600000024</v>
          </cell>
          <cell r="F109">
            <v>5984651.4500000002</v>
          </cell>
          <cell r="G109">
            <v>5337234.4400000004</v>
          </cell>
          <cell r="H109">
            <v>3538122.35</v>
          </cell>
          <cell r="I109">
            <v>2785807.58</v>
          </cell>
          <cell r="J109">
            <v>3331895.48</v>
          </cell>
          <cell r="K109">
            <v>2824685.72</v>
          </cell>
          <cell r="L109">
            <v>2834830.11</v>
          </cell>
          <cell r="M109">
            <v>2647859.19</v>
          </cell>
          <cell r="N109">
            <v>1881274.91</v>
          </cell>
          <cell r="O109">
            <v>49789999.359999955</v>
          </cell>
        </row>
        <row r="110">
          <cell r="A110" t="str">
            <v xml:space="preserve">     Asset Invest Strategy&amp;Dev-PED</v>
          </cell>
          <cell r="B110" t="str">
            <v xml:space="preserve"> 107000 - Monthly Total Resources</v>
          </cell>
          <cell r="C110">
            <v>183392.52</v>
          </cell>
          <cell r="D110">
            <v>267924.92</v>
          </cell>
          <cell r="E110">
            <v>268846.87</v>
          </cell>
          <cell r="F110">
            <v>222631.89</v>
          </cell>
          <cell r="G110">
            <v>272291.40000000002</v>
          </cell>
          <cell r="H110">
            <v>211791.33</v>
          </cell>
          <cell r="I110">
            <v>198852.77</v>
          </cell>
          <cell r="J110">
            <v>235670.19</v>
          </cell>
          <cell r="K110">
            <v>237527.33</v>
          </cell>
          <cell r="L110">
            <v>230969.83</v>
          </cell>
          <cell r="M110">
            <v>237011.86</v>
          </cell>
          <cell r="N110">
            <v>199557.8</v>
          </cell>
          <cell r="O110">
            <v>2766468.709999993</v>
          </cell>
        </row>
        <row r="111">
          <cell r="A111"/>
          <cell r="B111" t="str">
            <v xml:space="preserve"> 108030 - Monthly Total Resourc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/>
          <cell r="B112" t="str">
            <v xml:space="preserve"> Total CapEx</v>
          </cell>
          <cell r="C112">
            <v>183392.52</v>
          </cell>
          <cell r="D112">
            <v>267924.92</v>
          </cell>
          <cell r="E112">
            <v>268846.87</v>
          </cell>
          <cell r="F112">
            <v>222631.89</v>
          </cell>
          <cell r="G112">
            <v>272291.40000000002</v>
          </cell>
          <cell r="H112">
            <v>211791.33</v>
          </cell>
          <cell r="I112">
            <v>198852.77</v>
          </cell>
          <cell r="J112">
            <v>235670.19</v>
          </cell>
          <cell r="K112">
            <v>237527.33</v>
          </cell>
          <cell r="L112">
            <v>230969.83</v>
          </cell>
          <cell r="M112">
            <v>237011.86</v>
          </cell>
          <cell r="N112">
            <v>199557.8</v>
          </cell>
          <cell r="O112">
            <v>2766468.709999993</v>
          </cell>
        </row>
        <row r="113">
          <cell r="A113" t="str">
            <v xml:space="preserve">     New Business - PED</v>
          </cell>
          <cell r="B113" t="str">
            <v xml:space="preserve"> 107000 - Monthly Total Resources</v>
          </cell>
          <cell r="C113">
            <v>3449690.07</v>
          </cell>
          <cell r="D113">
            <v>3499113.53</v>
          </cell>
          <cell r="E113">
            <v>3723721.66</v>
          </cell>
          <cell r="F113">
            <v>4145510.23</v>
          </cell>
          <cell r="G113">
            <v>4234329.54</v>
          </cell>
          <cell r="H113">
            <v>4202769.29</v>
          </cell>
          <cell r="I113">
            <v>4058095.44</v>
          </cell>
          <cell r="J113">
            <v>4642269.55</v>
          </cell>
          <cell r="K113">
            <v>4062684.55</v>
          </cell>
          <cell r="L113">
            <v>4336620.42</v>
          </cell>
          <cell r="M113">
            <v>4332870.76</v>
          </cell>
          <cell r="N113">
            <v>4284132.3099999996</v>
          </cell>
          <cell r="O113">
            <v>48971807.350000031</v>
          </cell>
        </row>
        <row r="114">
          <cell r="A114"/>
          <cell r="B114" t="str">
            <v xml:space="preserve"> 108030 - Monthly Total Resource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/>
          <cell r="B115" t="str">
            <v xml:space="preserve"> Total CapEx</v>
          </cell>
          <cell r="C115">
            <v>3449690.07</v>
          </cell>
          <cell r="D115">
            <v>3499113.53</v>
          </cell>
          <cell r="E115">
            <v>3723721.66</v>
          </cell>
          <cell r="F115">
            <v>4145510.23</v>
          </cell>
          <cell r="G115">
            <v>4234329.54</v>
          </cell>
          <cell r="H115">
            <v>4202769.29</v>
          </cell>
          <cell r="I115">
            <v>4058095.44</v>
          </cell>
          <cell r="J115">
            <v>4642269.55</v>
          </cell>
          <cell r="K115">
            <v>4062684.55</v>
          </cell>
          <cell r="L115">
            <v>4336620.42</v>
          </cell>
          <cell r="M115">
            <v>4332870.76</v>
          </cell>
          <cell r="N115">
            <v>4284132.3099999996</v>
          </cell>
          <cell r="O115">
            <v>48971807.350000031</v>
          </cell>
        </row>
        <row r="116">
          <cell r="A116" t="str">
            <v xml:space="preserve">     Engineering &amp; System Perf-PED</v>
          </cell>
          <cell r="B116" t="str">
            <v xml:space="preserve"> 107000 - Monthly Total Resources</v>
          </cell>
          <cell r="C116">
            <v>758512.94</v>
          </cell>
          <cell r="D116">
            <v>921085.27</v>
          </cell>
          <cell r="E116">
            <v>979242.81</v>
          </cell>
          <cell r="F116">
            <v>1281573.3</v>
          </cell>
          <cell r="G116">
            <v>1345501.44</v>
          </cell>
          <cell r="H116">
            <v>1309333.3600000001</v>
          </cell>
          <cell r="I116">
            <v>1256440.22</v>
          </cell>
          <cell r="J116">
            <v>1375561.15</v>
          </cell>
          <cell r="K116">
            <v>1273521.78</v>
          </cell>
          <cell r="L116">
            <v>1285459.56</v>
          </cell>
          <cell r="M116">
            <v>930128.04</v>
          </cell>
          <cell r="N116">
            <v>-249561.87</v>
          </cell>
          <cell r="O116">
            <v>12466798.000000043</v>
          </cell>
        </row>
        <row r="117">
          <cell r="A117"/>
          <cell r="B117" t="str">
            <v xml:space="preserve"> 108030 - Monthly Total Resource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/>
          <cell r="B118" t="str">
            <v xml:space="preserve"> Total CapEx</v>
          </cell>
          <cell r="C118">
            <v>758512.94</v>
          </cell>
          <cell r="D118">
            <v>921085.27</v>
          </cell>
          <cell r="E118">
            <v>979242.81</v>
          </cell>
          <cell r="F118">
            <v>1281573.3</v>
          </cell>
          <cell r="G118">
            <v>1345501.44</v>
          </cell>
          <cell r="H118">
            <v>1309333.3600000001</v>
          </cell>
          <cell r="I118">
            <v>1256440.22</v>
          </cell>
          <cell r="J118">
            <v>1375561.15</v>
          </cell>
          <cell r="K118">
            <v>1273521.78</v>
          </cell>
          <cell r="L118">
            <v>1285459.56</v>
          </cell>
          <cell r="M118">
            <v>930128.04</v>
          </cell>
          <cell r="N118">
            <v>-249561.87</v>
          </cell>
          <cell r="O118">
            <v>12466798.000000043</v>
          </cell>
        </row>
        <row r="119">
          <cell r="A119" t="str">
            <v xml:space="preserve">   Technical Services</v>
          </cell>
          <cell r="B119" t="str">
            <v xml:space="preserve"> 107000 - Monthly Total Resources</v>
          </cell>
          <cell r="C119">
            <v>11395783.720000001</v>
          </cell>
          <cell r="D119">
            <v>11623586.16</v>
          </cell>
          <cell r="E119">
            <v>11413980.629999997</v>
          </cell>
          <cell r="F119">
            <v>12250273.159999998</v>
          </cell>
          <cell r="G119">
            <v>11780044.309999997</v>
          </cell>
          <cell r="H119">
            <v>9853864.1899999995</v>
          </cell>
          <cell r="I119">
            <v>8882908.1800000016</v>
          </cell>
          <cell r="J119">
            <v>10198739.48</v>
          </cell>
          <cell r="K119">
            <v>8982661.6599999983</v>
          </cell>
          <cell r="L119">
            <v>9270216.0200000014</v>
          </cell>
          <cell r="M119">
            <v>8730143.3800000045</v>
          </cell>
          <cell r="N119">
            <v>6699645.4300000016</v>
          </cell>
          <cell r="O119">
            <v>121081846.32000005</v>
          </cell>
        </row>
        <row r="120">
          <cell r="A120"/>
          <cell r="B120" t="str">
            <v xml:space="preserve"> 108030 - Monthly Total Resources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/>
          <cell r="B121" t="str">
            <v xml:space="preserve"> Total CapEx</v>
          </cell>
          <cell r="C121">
            <v>11395783.720000001</v>
          </cell>
          <cell r="D121">
            <v>11623586.16</v>
          </cell>
          <cell r="E121">
            <v>11413980.629999997</v>
          </cell>
          <cell r="F121">
            <v>12250273.159999998</v>
          </cell>
          <cell r="G121">
            <v>11780044.309999997</v>
          </cell>
          <cell r="H121">
            <v>9853864.1899999995</v>
          </cell>
          <cell r="I121">
            <v>8882908.1800000016</v>
          </cell>
          <cell r="J121">
            <v>10198739.48</v>
          </cell>
          <cell r="K121">
            <v>8982661.6599999983</v>
          </cell>
          <cell r="L121">
            <v>9270216.0200000014</v>
          </cell>
          <cell r="M121">
            <v>8730143.3800000045</v>
          </cell>
          <cell r="N121">
            <v>6699645.4300000016</v>
          </cell>
          <cell r="O121">
            <v>121081846.32000005</v>
          </cell>
        </row>
        <row r="122">
          <cell r="A122" t="str">
            <v xml:space="preserve">     Customer&amp;Marketing Svcs-PECO</v>
          </cell>
          <cell r="B122" t="str">
            <v xml:space="preserve"> 107000 - Monthly Total Resources</v>
          </cell>
          <cell r="C122">
            <v>106942.38</v>
          </cell>
          <cell r="D122">
            <v>145093.64000000001</v>
          </cell>
          <cell r="E122">
            <v>150181.85999999999</v>
          </cell>
          <cell r="F122">
            <v>141829.82999999999</v>
          </cell>
          <cell r="G122">
            <v>142191.01999999999</v>
          </cell>
          <cell r="H122">
            <v>136165.43</v>
          </cell>
          <cell r="I122">
            <v>125381.63</v>
          </cell>
          <cell r="J122">
            <v>145996.07</v>
          </cell>
          <cell r="K122">
            <v>135355.28</v>
          </cell>
          <cell r="L122">
            <v>135671.46</v>
          </cell>
          <cell r="M122">
            <v>142898.78</v>
          </cell>
          <cell r="N122">
            <v>121686.03</v>
          </cell>
          <cell r="O122">
            <v>1629393.41</v>
          </cell>
        </row>
        <row r="123">
          <cell r="A123"/>
          <cell r="B123" t="str">
            <v xml:space="preserve"> 108030 - Monthly Total Resources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/>
          <cell r="B124" t="str">
            <v xml:space="preserve"> Total CapEx</v>
          </cell>
          <cell r="C124">
            <v>106942.38</v>
          </cell>
          <cell r="D124">
            <v>145093.64000000001</v>
          </cell>
          <cell r="E124">
            <v>150181.85999999999</v>
          </cell>
          <cell r="F124">
            <v>141829.82999999999</v>
          </cell>
          <cell r="G124">
            <v>142191.01999999999</v>
          </cell>
          <cell r="H124">
            <v>136165.43</v>
          </cell>
          <cell r="I124">
            <v>125381.63</v>
          </cell>
          <cell r="J124">
            <v>145996.07</v>
          </cell>
          <cell r="K124">
            <v>135355.28</v>
          </cell>
          <cell r="L124">
            <v>135671.46</v>
          </cell>
          <cell r="M124">
            <v>142898.78</v>
          </cell>
          <cell r="N124">
            <v>121686.03</v>
          </cell>
          <cell r="O124">
            <v>1629393.41</v>
          </cell>
        </row>
        <row r="125">
          <cell r="A125" t="str">
            <v xml:space="preserve">     Fleet Management - PECO</v>
          </cell>
          <cell r="B125" t="str">
            <v xml:space="preserve"> 107000 - Monthly Total Resources</v>
          </cell>
          <cell r="C125">
            <v>30000</v>
          </cell>
          <cell r="D125">
            <v>30000</v>
          </cell>
          <cell r="E125">
            <v>100000</v>
          </cell>
          <cell r="F125">
            <v>300000</v>
          </cell>
          <cell r="G125">
            <v>100000</v>
          </cell>
          <cell r="H125">
            <v>800000</v>
          </cell>
          <cell r="I125">
            <v>400000</v>
          </cell>
          <cell r="J125">
            <v>1000000</v>
          </cell>
          <cell r="K125">
            <v>100000</v>
          </cell>
          <cell r="L125">
            <v>100000</v>
          </cell>
          <cell r="M125">
            <v>75000</v>
          </cell>
          <cell r="N125">
            <v>25000</v>
          </cell>
          <cell r="O125">
            <v>3060000</v>
          </cell>
        </row>
        <row r="126">
          <cell r="A126"/>
          <cell r="B126" t="str">
            <v xml:space="preserve"> 108030 - Monthly Total Resource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/>
          <cell r="B127" t="str">
            <v xml:space="preserve"> Total CapEx</v>
          </cell>
          <cell r="C127">
            <v>30000</v>
          </cell>
          <cell r="D127">
            <v>30000</v>
          </cell>
          <cell r="E127">
            <v>100000</v>
          </cell>
          <cell r="F127">
            <v>300000</v>
          </cell>
          <cell r="G127">
            <v>100000</v>
          </cell>
          <cell r="H127">
            <v>800000</v>
          </cell>
          <cell r="I127">
            <v>400000</v>
          </cell>
          <cell r="J127">
            <v>1000000</v>
          </cell>
          <cell r="K127">
            <v>100000</v>
          </cell>
          <cell r="L127">
            <v>100000</v>
          </cell>
          <cell r="M127">
            <v>75000</v>
          </cell>
          <cell r="N127">
            <v>25000</v>
          </cell>
          <cell r="O127">
            <v>3060000</v>
          </cell>
        </row>
        <row r="128">
          <cell r="A128" t="str">
            <v xml:space="preserve">   Cust&amp;Mrkt Svcs&amp;Fleet Mgmt-PECO</v>
          </cell>
          <cell r="B128" t="str">
            <v xml:space="preserve"> 107000 - Monthly Total Resources</v>
          </cell>
          <cell r="C128">
            <v>136942.38</v>
          </cell>
          <cell r="D128">
            <v>175093.64</v>
          </cell>
          <cell r="E128">
            <v>250181.86</v>
          </cell>
          <cell r="F128">
            <v>441829.83</v>
          </cell>
          <cell r="G128">
            <v>242191.02</v>
          </cell>
          <cell r="H128">
            <v>936165.43</v>
          </cell>
          <cell r="I128">
            <v>525381.63</v>
          </cell>
          <cell r="J128">
            <v>1145996.07</v>
          </cell>
          <cell r="K128">
            <v>235355.28</v>
          </cell>
          <cell r="L128">
            <v>235671.46</v>
          </cell>
          <cell r="M128">
            <v>217898.78</v>
          </cell>
          <cell r="N128">
            <v>146686.03</v>
          </cell>
          <cell r="O128">
            <v>4689393.41</v>
          </cell>
        </row>
        <row r="129">
          <cell r="A129"/>
          <cell r="B129" t="str">
            <v xml:space="preserve"> 108030 - Monthly Total Resource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/>
          <cell r="B130" t="str">
            <v xml:space="preserve"> Total CapEx</v>
          </cell>
          <cell r="C130">
            <v>136942.38</v>
          </cell>
          <cell r="D130">
            <v>175093.64</v>
          </cell>
          <cell r="E130">
            <v>250181.86</v>
          </cell>
          <cell r="F130">
            <v>441829.83</v>
          </cell>
          <cell r="G130">
            <v>242191.02</v>
          </cell>
          <cell r="H130">
            <v>936165.43</v>
          </cell>
          <cell r="I130">
            <v>525381.63</v>
          </cell>
          <cell r="J130">
            <v>1145996.07</v>
          </cell>
          <cell r="K130">
            <v>235355.28</v>
          </cell>
          <cell r="L130">
            <v>235671.46</v>
          </cell>
          <cell r="M130">
            <v>217898.78</v>
          </cell>
          <cell r="N130">
            <v>146686.03</v>
          </cell>
          <cell r="O130">
            <v>4689393.41</v>
          </cell>
        </row>
        <row r="131">
          <cell r="A131" t="str">
            <v xml:space="preserve">   Support Services - PECO</v>
          </cell>
          <cell r="B131" t="str">
            <v xml:space="preserve"> 107000 - Monthly Total Resourc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/>
          <cell r="B132" t="str">
            <v xml:space="preserve"> 108030 - Monthly Total Resource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/>
          <cell r="B133" t="str">
            <v xml:space="preserve"> Total CapEx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 xml:space="preserve">     Ofc of the Trans Ops VP-EAST</v>
          </cell>
          <cell r="B134" t="str">
            <v xml:space="preserve"> 107000 - Monthly Total Resource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/>
          <cell r="B135" t="str">
            <v xml:space="preserve"> 108030 - Monthly Total Resourc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/>
          <cell r="B136" t="str">
            <v xml:space="preserve"> Total CapEx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 PED Transmission Planning East</v>
          </cell>
          <cell r="B137" t="str">
            <v xml:space="preserve"> 107000 - Monthly Total Resour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/>
          <cell r="B138" t="str">
            <v xml:space="preserve"> 108030 - Monthly Total Resourc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/>
          <cell r="B139" t="str">
            <v xml:space="preserve"> Total CapEx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 xml:space="preserve">     PEDTransmission Operation East</v>
          </cell>
          <cell r="B140" t="str">
            <v xml:space="preserve"> 107000 - Monthly Total Resources</v>
          </cell>
          <cell r="C140">
            <v>0</v>
          </cell>
          <cell r="D140">
            <v>0</v>
          </cell>
          <cell r="E140">
            <v>25000</v>
          </cell>
          <cell r="F140">
            <v>0</v>
          </cell>
          <cell r="G140">
            <v>0</v>
          </cell>
          <cell r="H140">
            <v>25000</v>
          </cell>
          <cell r="I140">
            <v>0</v>
          </cell>
          <cell r="J140">
            <v>0</v>
          </cell>
          <cell r="K140">
            <v>25000</v>
          </cell>
          <cell r="L140">
            <v>0</v>
          </cell>
          <cell r="M140">
            <v>0</v>
          </cell>
          <cell r="N140">
            <v>25000</v>
          </cell>
          <cell r="O140">
            <v>100000</v>
          </cell>
        </row>
        <row r="141">
          <cell r="A141"/>
          <cell r="B141" t="str">
            <v xml:space="preserve"> 108030 - Monthly Total Resources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/>
          <cell r="B142" t="str">
            <v xml:space="preserve"> Total CapEx</v>
          </cell>
          <cell r="C142">
            <v>0</v>
          </cell>
          <cell r="D142">
            <v>0</v>
          </cell>
          <cell r="E142">
            <v>25000</v>
          </cell>
          <cell r="F142">
            <v>0</v>
          </cell>
          <cell r="G142">
            <v>0</v>
          </cell>
          <cell r="H142">
            <v>25000</v>
          </cell>
          <cell r="I142">
            <v>0</v>
          </cell>
          <cell r="J142">
            <v>0</v>
          </cell>
          <cell r="K142">
            <v>25000</v>
          </cell>
          <cell r="L142">
            <v>0</v>
          </cell>
          <cell r="M142">
            <v>0</v>
          </cell>
          <cell r="N142">
            <v>25000</v>
          </cell>
          <cell r="O142">
            <v>100000</v>
          </cell>
        </row>
        <row r="143">
          <cell r="A143" t="str">
            <v xml:space="preserve">     Trans Strat&amp;Bussinss Oper East</v>
          </cell>
          <cell r="B143" t="str">
            <v xml:space="preserve"> 107000 - Monthly Total Resources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/>
          <cell r="B144" t="str">
            <v xml:space="preserve"> 108030 - Monthly Total Resourc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/>
          <cell r="B145" t="str">
            <v xml:space="preserve"> Total CapEx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 xml:space="preserve">   Transmission Operations-PECO</v>
          </cell>
          <cell r="B146" t="str">
            <v xml:space="preserve"> 107000 - Monthly Total Resources</v>
          </cell>
          <cell r="C146">
            <v>0</v>
          </cell>
          <cell r="D146">
            <v>0</v>
          </cell>
          <cell r="E146">
            <v>25000</v>
          </cell>
          <cell r="F146">
            <v>0</v>
          </cell>
          <cell r="G146">
            <v>0</v>
          </cell>
          <cell r="H146">
            <v>25000</v>
          </cell>
          <cell r="I146">
            <v>0</v>
          </cell>
          <cell r="J146">
            <v>0</v>
          </cell>
          <cell r="K146">
            <v>25000</v>
          </cell>
          <cell r="L146">
            <v>0</v>
          </cell>
          <cell r="M146">
            <v>0</v>
          </cell>
          <cell r="N146">
            <v>25000</v>
          </cell>
          <cell r="O146">
            <v>100000</v>
          </cell>
        </row>
        <row r="147">
          <cell r="A147"/>
          <cell r="B147" t="str">
            <v xml:space="preserve"> 108030 - Monthly Total Resourc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/>
          <cell r="B148" t="str">
            <v xml:space="preserve"> Total CapEx</v>
          </cell>
          <cell r="C148">
            <v>0</v>
          </cell>
          <cell r="D148">
            <v>0</v>
          </cell>
          <cell r="E148">
            <v>25000</v>
          </cell>
          <cell r="F148">
            <v>0</v>
          </cell>
          <cell r="G148">
            <v>0</v>
          </cell>
          <cell r="H148">
            <v>25000</v>
          </cell>
          <cell r="I148">
            <v>0</v>
          </cell>
          <cell r="J148">
            <v>0</v>
          </cell>
          <cell r="K148">
            <v>25000</v>
          </cell>
          <cell r="L148">
            <v>0</v>
          </cell>
          <cell r="M148">
            <v>0</v>
          </cell>
          <cell r="N148">
            <v>25000</v>
          </cell>
          <cell r="O148">
            <v>100000</v>
          </cell>
        </row>
        <row r="149">
          <cell r="A149" t="str">
            <v xml:space="preserve">     Finance - PECO</v>
          </cell>
          <cell r="B149" t="str">
            <v xml:space="preserve"> 107000 - Monthly Total Resources</v>
          </cell>
          <cell r="C149">
            <v>125231.61</v>
          </cell>
          <cell r="D149">
            <v>119990.21</v>
          </cell>
          <cell r="E149">
            <v>139947.99</v>
          </cell>
          <cell r="F149">
            <v>129097.34</v>
          </cell>
          <cell r="G149">
            <v>136798.81</v>
          </cell>
          <cell r="H149">
            <v>136798.81</v>
          </cell>
          <cell r="I149">
            <v>131268.54</v>
          </cell>
          <cell r="J149">
            <v>142325.97</v>
          </cell>
          <cell r="K149">
            <v>136798.89000000001</v>
          </cell>
          <cell r="L149">
            <v>131888.99</v>
          </cell>
          <cell r="M149">
            <v>137449.04</v>
          </cell>
          <cell r="N149">
            <v>136798.89000000001</v>
          </cell>
          <cell r="O149">
            <v>1604395.09</v>
          </cell>
        </row>
        <row r="150">
          <cell r="A150"/>
          <cell r="B150" t="str">
            <v xml:space="preserve"> 108030 - Monthly Total Resourc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/>
          <cell r="B151" t="str">
            <v xml:space="preserve"> Total CapEx</v>
          </cell>
          <cell r="C151">
            <v>125231.61</v>
          </cell>
          <cell r="D151">
            <v>119990.21</v>
          </cell>
          <cell r="E151">
            <v>139947.99</v>
          </cell>
          <cell r="F151">
            <v>129097.34</v>
          </cell>
          <cell r="G151">
            <v>136798.81</v>
          </cell>
          <cell r="H151">
            <v>136798.81</v>
          </cell>
          <cell r="I151">
            <v>131268.54</v>
          </cell>
          <cell r="J151">
            <v>142325.97</v>
          </cell>
          <cell r="K151">
            <v>136798.89000000001</v>
          </cell>
          <cell r="L151">
            <v>131888.99</v>
          </cell>
          <cell r="M151">
            <v>137449.04</v>
          </cell>
          <cell r="N151">
            <v>136798.89000000001</v>
          </cell>
          <cell r="O151">
            <v>1604395.09</v>
          </cell>
        </row>
        <row r="152">
          <cell r="A152" t="str">
            <v xml:space="preserve">     Communications - PECO</v>
          </cell>
          <cell r="B152" t="str">
            <v xml:space="preserve"> 107000 - Monthly Total Resource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/>
          <cell r="B153" t="str">
            <v xml:space="preserve"> 108030 - Monthly Total Resources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/>
          <cell r="B154" t="str">
            <v xml:space="preserve"> Total CapEx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 xml:space="preserve">     Human Resources - PECO</v>
          </cell>
          <cell r="B155" t="str">
            <v xml:space="preserve"> 107000 - Monthly Total Resource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/>
          <cell r="B156" t="str">
            <v xml:space="preserve"> 108030 - Monthly Total Resources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/>
          <cell r="B157" t="str">
            <v xml:space="preserve"> Total CapEx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 xml:space="preserve">     Legal Governance - PECO</v>
          </cell>
          <cell r="B158" t="str">
            <v xml:space="preserve"> 107000 - Monthly Total Resourc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/>
          <cell r="B159" t="str">
            <v xml:space="preserve"> 108030 - Monthly Total Resource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/>
          <cell r="B160" t="str">
            <v xml:space="preserve"> Total CapEx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 Executive  Services</v>
          </cell>
          <cell r="B161" t="str">
            <v xml:space="preserve"> 107000 - Monthly Total Resources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/>
          <cell r="B162" t="str">
            <v xml:space="preserve"> 108030 - Monthly Total Resources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/>
          <cell r="B163" t="str">
            <v xml:space="preserve"> Total CapEx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 xml:space="preserve">     HR &amp; Fin Services</v>
          </cell>
          <cell r="B164" t="str">
            <v xml:space="preserve"> 107000 - Monthly Total Resource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/>
          <cell r="B165" t="str">
            <v xml:space="preserve"> 108030 - Monthly Total Resource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/>
          <cell r="B166" t="str">
            <v xml:space="preserve"> Total CapE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 xml:space="preserve">     Security - PECO</v>
          </cell>
          <cell r="B167" t="str">
            <v xml:space="preserve"> 107000 - Monthly Total Resources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/>
          <cell r="B168" t="str">
            <v xml:space="preserve"> 108030 - Monthly Total Resource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/>
          <cell r="B169" t="str">
            <v xml:space="preserve"> Total CapE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 xml:space="preserve">     Legal Services - PECO</v>
          </cell>
          <cell r="B170" t="str">
            <v xml:space="preserve"> 107000 - Monthly Total Resourc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/>
          <cell r="B171" t="str">
            <v xml:space="preserve"> 108030 - Monthly Total Resource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/>
          <cell r="B172" t="str">
            <v xml:space="preserve"> Total CapEx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 xml:space="preserve">     I T</v>
          </cell>
          <cell r="B173" t="str">
            <v xml:space="preserve"> 107000 - Monthly Total Resources</v>
          </cell>
          <cell r="C173">
            <v>735501.47</v>
          </cell>
          <cell r="D173">
            <v>734701.47</v>
          </cell>
          <cell r="E173">
            <v>1320844.47</v>
          </cell>
          <cell r="F173">
            <v>1278644.47</v>
          </cell>
          <cell r="G173">
            <v>1278644.47</v>
          </cell>
          <cell r="H173">
            <v>1278644.47</v>
          </cell>
          <cell r="I173">
            <v>1532139.47</v>
          </cell>
          <cell r="J173">
            <v>1532139.47</v>
          </cell>
          <cell r="K173">
            <v>1532139.47</v>
          </cell>
          <cell r="L173">
            <v>1682139.5</v>
          </cell>
          <cell r="M173">
            <v>1532139.47</v>
          </cell>
          <cell r="N173">
            <v>1532139.8</v>
          </cell>
          <cell r="O173">
            <v>15969818</v>
          </cell>
        </row>
        <row r="174">
          <cell r="A174"/>
          <cell r="B174" t="str">
            <v xml:space="preserve"> 108030 - Monthly Total Resour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/>
          <cell r="B175" t="str">
            <v xml:space="preserve"> Total CapEx</v>
          </cell>
          <cell r="C175">
            <v>735501.47</v>
          </cell>
          <cell r="D175">
            <v>734701.47</v>
          </cell>
          <cell r="E175">
            <v>1320844.47</v>
          </cell>
          <cell r="F175">
            <v>1278644.47</v>
          </cell>
          <cell r="G175">
            <v>1278644.47</v>
          </cell>
          <cell r="H175">
            <v>1278644.47</v>
          </cell>
          <cell r="I175">
            <v>1532139.47</v>
          </cell>
          <cell r="J175">
            <v>1532139.47</v>
          </cell>
          <cell r="K175">
            <v>1532139.47</v>
          </cell>
          <cell r="L175">
            <v>1682139.5</v>
          </cell>
          <cell r="M175">
            <v>1532139.47</v>
          </cell>
          <cell r="N175">
            <v>1532139.8</v>
          </cell>
          <cell r="O175">
            <v>15969818</v>
          </cell>
        </row>
        <row r="176">
          <cell r="A176" t="str">
            <v xml:space="preserve">     Supply Services - PECO</v>
          </cell>
          <cell r="B176" t="str">
            <v xml:space="preserve"> 107000 - Monthly Total Resources</v>
          </cell>
          <cell r="C176">
            <v>48857.24</v>
          </cell>
          <cell r="D176">
            <v>105508.16</v>
          </cell>
          <cell r="E176">
            <v>93387.19</v>
          </cell>
          <cell r="F176">
            <v>89120.38</v>
          </cell>
          <cell r="G176">
            <v>40341.629999999997</v>
          </cell>
          <cell r="H176">
            <v>57916.68</v>
          </cell>
          <cell r="I176">
            <v>58530.25</v>
          </cell>
          <cell r="J176">
            <v>53538.11</v>
          </cell>
          <cell r="K176">
            <v>50522.58</v>
          </cell>
          <cell r="L176">
            <v>54671.199999999997</v>
          </cell>
          <cell r="M176">
            <v>50330.32</v>
          </cell>
          <cell r="N176">
            <v>45941.84</v>
          </cell>
          <cell r="O176">
            <v>748665.58</v>
          </cell>
        </row>
        <row r="177">
          <cell r="A177"/>
          <cell r="B177" t="str">
            <v xml:space="preserve"> 108030 - Monthly Total Resources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/>
          <cell r="B178" t="str">
            <v xml:space="preserve"> Total CapEx</v>
          </cell>
          <cell r="C178">
            <v>48857.24</v>
          </cell>
          <cell r="D178">
            <v>105508.16</v>
          </cell>
          <cell r="E178">
            <v>93387.19</v>
          </cell>
          <cell r="F178">
            <v>89120.38</v>
          </cell>
          <cell r="G178">
            <v>40341.629999999997</v>
          </cell>
          <cell r="H178">
            <v>57916.68</v>
          </cell>
          <cell r="I178">
            <v>58530.25</v>
          </cell>
          <cell r="J178">
            <v>53538.11</v>
          </cell>
          <cell r="K178">
            <v>50522.58</v>
          </cell>
          <cell r="L178">
            <v>54671.199999999997</v>
          </cell>
          <cell r="M178">
            <v>50330.32</v>
          </cell>
          <cell r="N178">
            <v>45941.84</v>
          </cell>
          <cell r="O178">
            <v>748665.58</v>
          </cell>
        </row>
        <row r="179">
          <cell r="A179" t="str">
            <v xml:space="preserve">     Gov Env &amp; Pub Affairs PED</v>
          </cell>
          <cell r="B179" t="str">
            <v xml:space="preserve"> 107000 - Monthly Total Resources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/>
          <cell r="B180" t="str">
            <v xml:space="preserve"> 108030 - Monthly Total Resourc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/>
          <cell r="B181" t="str">
            <v xml:space="preserve"> Total CapEx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 xml:space="preserve">   BSC/Corp Center/Other-PECO</v>
          </cell>
          <cell r="B182" t="str">
            <v xml:space="preserve"> 107000 - Monthly Total Resources</v>
          </cell>
          <cell r="C182">
            <v>909590.32</v>
          </cell>
          <cell r="D182">
            <v>960199.84</v>
          </cell>
          <cell r="E182">
            <v>1554179.65</v>
          </cell>
          <cell r="F182">
            <v>1496862.19</v>
          </cell>
          <cell r="G182">
            <v>1455784.91</v>
          </cell>
          <cell r="H182">
            <v>1473359.96</v>
          </cell>
          <cell r="I182">
            <v>1721938.26</v>
          </cell>
          <cell r="J182">
            <v>1728003.55</v>
          </cell>
          <cell r="K182">
            <v>1719460.94</v>
          </cell>
          <cell r="L182">
            <v>1868699.69</v>
          </cell>
          <cell r="M182">
            <v>1719918.83</v>
          </cell>
          <cell r="N182">
            <v>1714880.53</v>
          </cell>
          <cell r="O182">
            <v>18322878.670000013</v>
          </cell>
        </row>
        <row r="183">
          <cell r="A183"/>
          <cell r="B183" t="str">
            <v xml:space="preserve"> 108030 - Monthly Total Resource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/>
          <cell r="B184" t="str">
            <v xml:space="preserve"> Total CapEx</v>
          </cell>
          <cell r="C184">
            <v>909590.32</v>
          </cell>
          <cell r="D184">
            <v>960199.84</v>
          </cell>
          <cell r="E184">
            <v>1554179.65</v>
          </cell>
          <cell r="F184">
            <v>1496862.19</v>
          </cell>
          <cell r="G184">
            <v>1455784.91</v>
          </cell>
          <cell r="H184">
            <v>1473359.96</v>
          </cell>
          <cell r="I184">
            <v>1721938.26</v>
          </cell>
          <cell r="J184">
            <v>1728003.55</v>
          </cell>
          <cell r="K184">
            <v>1719460.94</v>
          </cell>
          <cell r="L184">
            <v>1868699.69</v>
          </cell>
          <cell r="M184">
            <v>1719918.83</v>
          </cell>
          <cell r="N184">
            <v>1714880.53</v>
          </cell>
          <cell r="O184">
            <v>18322878.670000013</v>
          </cell>
        </row>
        <row r="185">
          <cell r="A185" t="str">
            <v xml:space="preserve"> PECO Energy Distribution Co</v>
          </cell>
          <cell r="B185" t="str">
            <v xml:space="preserve"> 107000 - Monthly Total Resources</v>
          </cell>
          <cell r="C185">
            <v>21039142.490000006</v>
          </cell>
          <cell r="D185">
            <v>25704205.969999999</v>
          </cell>
          <cell r="E185">
            <v>25566524.470000003</v>
          </cell>
          <cell r="F185">
            <v>26179077.120000005</v>
          </cell>
          <cell r="G185">
            <v>26468295.030000001</v>
          </cell>
          <cell r="H185">
            <v>23285992.480000008</v>
          </cell>
          <cell r="I185">
            <v>22178242.339999996</v>
          </cell>
          <cell r="J185">
            <v>25330169.470000006</v>
          </cell>
          <cell r="K185">
            <v>21999021.519999996</v>
          </cell>
          <cell r="L185">
            <v>25337493.91</v>
          </cell>
          <cell r="M185">
            <v>20928521.32</v>
          </cell>
          <cell r="N185">
            <v>16612045.909999995</v>
          </cell>
          <cell r="O185">
            <v>280628732.02999997</v>
          </cell>
        </row>
        <row r="186">
          <cell r="A186"/>
          <cell r="B186" t="str">
            <v xml:space="preserve"> 108030 - Monthly Total Resources</v>
          </cell>
          <cell r="C186">
            <v>14084.2</v>
          </cell>
          <cell r="D186">
            <v>5742</v>
          </cell>
          <cell r="E186">
            <v>9208.9</v>
          </cell>
          <cell r="F186">
            <v>11917.4</v>
          </cell>
          <cell r="G186">
            <v>24918.2</v>
          </cell>
          <cell r="H186">
            <v>21126.3</v>
          </cell>
          <cell r="I186">
            <v>29793.5</v>
          </cell>
          <cell r="J186">
            <v>29793.5</v>
          </cell>
          <cell r="K186">
            <v>27085</v>
          </cell>
          <cell r="L186">
            <v>5417</v>
          </cell>
          <cell r="M186">
            <v>7042.1</v>
          </cell>
          <cell r="N186">
            <v>2166.8000000000002</v>
          </cell>
          <cell r="O186">
            <v>188294.9</v>
          </cell>
        </row>
        <row r="187">
          <cell r="A187"/>
          <cell r="B187" t="str">
            <v xml:space="preserve"> Total CapEx</v>
          </cell>
          <cell r="C187">
            <v>21053226.690000005</v>
          </cell>
          <cell r="D187">
            <v>25709947.969999999</v>
          </cell>
          <cell r="E187">
            <v>25575733.370000001</v>
          </cell>
          <cell r="F187">
            <v>26190994.520000003</v>
          </cell>
          <cell r="G187">
            <v>26493213.23</v>
          </cell>
          <cell r="H187">
            <v>23307118.780000009</v>
          </cell>
          <cell r="I187">
            <v>22208035.839999996</v>
          </cell>
          <cell r="J187">
            <v>25359962.970000006</v>
          </cell>
          <cell r="K187">
            <v>22026106.519999996</v>
          </cell>
          <cell r="L187">
            <v>25342910.91</v>
          </cell>
          <cell r="M187">
            <v>20935563.420000002</v>
          </cell>
          <cell r="N187">
            <v>16614212.709999995</v>
          </cell>
          <cell r="O187">
            <v>280817026.92999995</v>
          </cell>
        </row>
        <row r="190">
          <cell r="B190" t="str">
            <v>PECO Customer Excluding Fleet</v>
          </cell>
          <cell r="C190">
            <v>106942.38</v>
          </cell>
          <cell r="D190">
            <v>145093.64000000001</v>
          </cell>
          <cell r="E190">
            <v>150181.85999999999</v>
          </cell>
          <cell r="F190">
            <v>141829.83000000002</v>
          </cell>
          <cell r="G190">
            <v>142191.01999999999</v>
          </cell>
          <cell r="H190">
            <v>136165.43000000005</v>
          </cell>
          <cell r="I190">
            <v>125381.63</v>
          </cell>
          <cell r="J190">
            <v>145996.07000000007</v>
          </cell>
          <cell r="K190">
            <v>135355.28</v>
          </cell>
          <cell r="L190">
            <v>135671.46</v>
          </cell>
          <cell r="M190">
            <v>142898.78</v>
          </cell>
          <cell r="N190">
            <v>121686.03</v>
          </cell>
          <cell r="O190">
            <v>1629393.4100000001</v>
          </cell>
        </row>
        <row r="191">
          <cell r="B191" t="str">
            <v>YTDPECO Customer Excluding Fleet</v>
          </cell>
          <cell r="C191">
            <v>106942.38</v>
          </cell>
          <cell r="D191">
            <v>252036.02000000002</v>
          </cell>
          <cell r="E191">
            <v>402217.88</v>
          </cell>
          <cell r="F191">
            <v>544047.71</v>
          </cell>
          <cell r="G191">
            <v>686238.73</v>
          </cell>
          <cell r="H191">
            <v>822404.16</v>
          </cell>
          <cell r="I191">
            <v>947785.79</v>
          </cell>
          <cell r="J191">
            <v>1093781.8600000001</v>
          </cell>
          <cell r="K191">
            <v>1229137.1400000001</v>
          </cell>
          <cell r="L191">
            <v>1364808.6</v>
          </cell>
          <cell r="M191">
            <v>1507707.3800000001</v>
          </cell>
          <cell r="N191">
            <v>1629393.4100000001</v>
          </cell>
          <cell r="O191">
            <v>3258786.820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RNF Mini"/>
      <sheetName val="TOC"/>
      <sheetName val="Administrator"/>
      <sheetName val="6 (4)_Itron"/>
      <sheetName val="6 (3)_Itron"/>
      <sheetName val="T+5"/>
      <sheetName val="T+5 PPA Vol Var"/>
      <sheetName val="Electric RNF"/>
      <sheetName val="2007 Budget RNF"/>
      <sheetName val="Electric &quot;Current LE&quot;"/>
      <sheetName val="2006 Net Actuals"/>
      <sheetName val="Gas RNF"/>
      <sheetName val="Electric Load Growth_Itron"/>
      <sheetName val="Gas Load Growth_Itron"/>
      <sheetName val="Weather Tracker"/>
      <sheetName val="2007 Actual Zone Blocks"/>
      <sheetName val="2007 Actual PPA Blocks"/>
      <sheetName val="2007 WA Zone Blocks"/>
      <sheetName val="2007 WA PPA Blocks"/>
      <sheetName val="Gas Net Actuals 07"/>
      <sheetName val="Gas Net Budget 07"/>
      <sheetName val="Electric Customers"/>
      <sheetName val="Gas &quot;Current LE&quot;"/>
      <sheetName val="Weather Impact on Gas 06"/>
      <sheetName val="Weather Impact on Gas 07"/>
      <sheetName val="6 (5)"/>
      <sheetName val="Electric Load_adj '05 &amp; '06"/>
      <sheetName val="Dec Electric adj '05 &amp; '06"/>
      <sheetName val="2005 Itron load"/>
      <sheetName val="Electric Load_adj 2006"/>
      <sheetName val="Electric Load_adj 2005"/>
      <sheetName val="2007 Net Actuals"/>
      <sheetName val="Network Trans Exp"/>
      <sheetName val="Accuracy Tracker"/>
      <sheetName val="Elec_Accuracy Tracker"/>
      <sheetName val="Gas_Accuracy Tracker"/>
      <sheetName val="2004 Itron Data"/>
      <sheetName val="6 (6)_Itron"/>
      <sheetName val="EFC 2005 Budget"/>
      <sheetName val="Load Growth"/>
      <sheetName val="MAXI DECK&gt;&gt;&gt;&gt;&gt;&gt;"/>
      <sheetName val="Data"/>
      <sheetName val="Rev Summary"/>
      <sheetName val="Electric Retention"/>
      <sheetName val="Electric Cust + Load"/>
      <sheetName val="Gas Cust + Load"/>
      <sheetName val="Elect Rates by Class"/>
      <sheetName val="Electric DST Rates"/>
      <sheetName val="Electric CTC Rates"/>
      <sheetName val="Electric T Rates"/>
      <sheetName val="Electric Trans + Other Rev"/>
      <sheetName val="Electric Transmission Exp"/>
      <sheetName val="Purch Power Cost"/>
      <sheetName val="Electric NRG Rates"/>
      <sheetName val="Gas Rates by Class"/>
      <sheetName val="Gas DST Rates"/>
      <sheetName val="Gas NRG Rates"/>
      <sheetName val="Gas for Resale"/>
      <sheetName val="&lt;&lt;&lt;&lt;MAXI DECK"/>
      <sheetName val="Gas Customers"/>
      <sheetName val="2006 Budget PPA"/>
      <sheetName val="2007 Budget PPA"/>
      <sheetName val="Data_LE"/>
      <sheetName val="Gas Sendout"/>
      <sheetName val="Electric Output - Input"/>
      <sheetName val="Sales by Product"/>
      <sheetName val="GasSales"/>
      <sheetName val="Bundled Rates"/>
      <sheetName val="ElecRevenue"/>
      <sheetName val="2005 Net Actuals"/>
      <sheetName val="2006 Actual PPA Blocks"/>
      <sheetName val="2006 Actual Zone Blocks"/>
      <sheetName val="Gas Net Actuals 06"/>
      <sheetName val="Gas Net Budget 06"/>
      <sheetName val="2006 WA PPA Blocks"/>
      <sheetName val="2006 WA Zone Blocks"/>
      <sheetName val="2005 Actual Zone Blocks"/>
      <sheetName val="2005 WA Zone Blocks"/>
      <sheetName val="2005 Actual PPA Blocks"/>
      <sheetName val="2005 WA PPA Blocks"/>
      <sheetName val="ElecCustomers"/>
      <sheetName val="ElecPPA Expense"/>
      <sheetName val="ElecSales"/>
      <sheetName val="ElecRates"/>
      <sheetName val="ElecPPA Volume"/>
      <sheetName val="ElecTrans Other"/>
      <sheetName val="GasCustomers"/>
      <sheetName val="GasRevenue"/>
      <sheetName val="GasRates"/>
      <sheetName val="Gas Net Actuals 04"/>
      <sheetName val="Weather Impact on Ele 07"/>
      <sheetName val="2006 Budget RNF"/>
      <sheetName val="Weather Impact on Ele 06"/>
      <sheetName val="2004 Net Actuals"/>
      <sheetName val="EFC 2004 Actual"/>
      <sheetName val="2005F vs. 2004A"/>
      <sheetName val=" RNF Var Act v Bud"/>
      <sheetName val="2005F vs. 2004A (2)"/>
      <sheetName val="Gas Net Actuals 05"/>
      <sheetName val="Weather Impact on Ele 05"/>
      <sheetName val="Weather Impact on Gas 05"/>
      <sheetName val="Electric Customer Trend"/>
      <sheetName val="2005 gas thru-put Budget"/>
      <sheetName val="WC Retail Sendout"/>
      <sheetName val="Gas 2004"/>
      <sheetName val="Power Purch Actual"/>
      <sheetName val="1-11 LE"/>
      <sheetName val="2005 Act"/>
      <sheetName val="Gas Net Budget 04"/>
      <sheetName val="PJM Bill"/>
      <sheetName val="EFC Actuals Calc"/>
      <sheetName val="HDD-CDH"/>
      <sheetName val="Gas cust budget &amp; '04"/>
      <sheetName val="Bridge Plan to Actual"/>
    </sheetNames>
    <sheetDataSet>
      <sheetData sheetId="0" refreshError="1"/>
      <sheetData sheetId="1" refreshError="1"/>
      <sheetData sheetId="2" refreshError="1"/>
      <sheetData sheetId="3" refreshError="1">
        <row r="62">
          <cell r="D62">
            <v>35</v>
          </cell>
          <cell r="I62">
            <v>5</v>
          </cell>
          <cell r="K62">
            <v>5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emplate"/>
      <sheetName val="Administrator"/>
      <sheetName val="RNF Mini"/>
      <sheetName val="Data"/>
      <sheetName val="6 (3)"/>
      <sheetName val="6 (4)"/>
      <sheetName val="6 (5)"/>
      <sheetName val="Bridge Plan to Actual"/>
      <sheetName val="2005F vs. 2004A"/>
      <sheetName val="EFC 2004 Actual"/>
      <sheetName val="Accuracy Tracker"/>
      <sheetName val="Elec_Accuracy Tracker"/>
      <sheetName val="Gas_Accuracy Tracker"/>
      <sheetName val="ElecCustomers"/>
      <sheetName val="ElecSales"/>
      <sheetName val="ElecRevenue"/>
      <sheetName val="ElecRates"/>
      <sheetName val="ElecPPA Volume"/>
      <sheetName val="ElecPPA Expense"/>
      <sheetName val="ElecTrans Other"/>
      <sheetName val="GasRevenue"/>
      <sheetName val="GasSales"/>
      <sheetName val="GasRates"/>
      <sheetName val="GasCustomers"/>
      <sheetName val="Gas &quot;Current LE&quot;"/>
      <sheetName val="Gas Net Actuals 05"/>
      <sheetName val="Weather Impact on Ele 04"/>
      <sheetName val="Weather Impact on Gas 04"/>
      <sheetName val="Weather Impact on Ele 05"/>
      <sheetName val="Weather Impact on Gas 05"/>
      <sheetName val="Electric &quot;Current LE&quot;"/>
      <sheetName val="2005 Budget RNF"/>
      <sheetName val="2005 Net Actuals"/>
      <sheetName val="Gas Net Budget 05"/>
      <sheetName val="Gas Net Actuals 04"/>
      <sheetName val="Electric Output - Input"/>
      <sheetName val="Electric Customer Trend"/>
      <sheetName val="2005 Budget PPA"/>
      <sheetName val="T+5"/>
      <sheetName val="Actual PPA Blocks"/>
      <sheetName val="WA PPA Blocks"/>
      <sheetName val="Actual Zone Blocks"/>
      <sheetName val="WA Zone Blocks"/>
      <sheetName val="Data_LE"/>
      <sheetName val="Gas 2004"/>
      <sheetName val="2004 Net Actuals"/>
      <sheetName val="Power Purch Actual"/>
      <sheetName val="EFC Actuals Calc"/>
      <sheetName val="1-11 LE"/>
      <sheetName val="WC Retail Sendout"/>
      <sheetName val="2005 Act"/>
      <sheetName val="Gas Net Budget 04"/>
      <sheetName val="PJM Bill"/>
      <sheetName val="HDD-CDH"/>
      <sheetName val="Gas Sendout"/>
      <sheetName val="2005 gas thru-put Budget"/>
      <sheetName val="Gas Customer"/>
      <sheetName val="Electric Customers - Input"/>
      <sheetName val="Gas cust budget &amp; '04"/>
      <sheetName val="EFC 2005 Budget"/>
    </sheetNames>
    <sheetDataSet>
      <sheetData sheetId="0" refreshError="1"/>
      <sheetData sheetId="1" refreshError="1"/>
      <sheetData sheetId="2" refreshError="1">
        <row r="60">
          <cell r="I60">
            <v>4</v>
          </cell>
          <cell r="J60">
            <v>19</v>
          </cell>
          <cell r="L60">
            <v>3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Vision"/>
      <sheetName val="Instructions"/>
      <sheetName val="Reforecast"/>
      <sheetName val="Current Month and YTD"/>
      <sheetName val="I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CO Bal Sht"/>
      <sheetName val="Assumptions"/>
    </sheetNames>
    <sheetDataSet>
      <sheetData sheetId="0"/>
      <sheetData sheetId="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  <sheetName val="DEPR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Vision"/>
      <sheetName val="Instructions"/>
      <sheetName val="Reforecast"/>
      <sheetName val="Current Month and YTD"/>
      <sheetName val="IS"/>
      <sheetName val="Module1"/>
    </sheetNames>
    <sheetDataSet>
      <sheetData sheetId="0" refreshError="1">
        <row r="9">
          <cell r="AT9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ED O&amp;M BO data"/>
      <sheetName val="category BO data"/>
      <sheetName val="lookup values"/>
      <sheetName val="BSC TFP Passthru----&gt;"/>
      <sheetName val="TOTAL"/>
      <sheetName val="TOTAL V2"/>
      <sheetName val="TOTAL V3"/>
      <sheetName val="Embedded EED"/>
      <sheetName val="Embedded ComEd"/>
      <sheetName val="Embedded PECO"/>
      <sheetName val="Embedded Commun EED"/>
      <sheetName val="Embedded Commun ComEd"/>
      <sheetName val="Embedded Commun PECO"/>
      <sheetName val="Embedded Finance ComEd"/>
      <sheetName val="Embedded Finance PECO"/>
      <sheetName val="Embedded Finance EED-Sum"/>
      <sheetName val="Embedded Finance ComEd-Sum"/>
      <sheetName val="Embedded Finance PECO-Sum"/>
      <sheetName val="Embedded Finance EED"/>
      <sheetName val="Finance"/>
      <sheetName val="Tax"/>
      <sheetName val="Controller"/>
      <sheetName val="Bank Fees"/>
      <sheetName val="Embedded HR EED"/>
      <sheetName val="Embedded HR ComEd"/>
      <sheetName val="Embedded HR PECO"/>
      <sheetName val="Embedded IT EED"/>
      <sheetName val="Embedded IT ComEd"/>
      <sheetName val="Embedded IT PECO"/>
      <sheetName val="Embedded Legal EED"/>
      <sheetName val="Embedded Legal Summary"/>
      <sheetName val="Embedded Legal ComEd"/>
      <sheetName val="Embedded Legal PECO"/>
      <sheetName val="Embedded Supply EED"/>
      <sheetName val="Embedded Supply ComEd"/>
      <sheetName val="Embedded Supply PECO"/>
      <sheetName val="Corp Allocated EED"/>
      <sheetName val="Corp Allocated ComEd"/>
      <sheetName val="Corp Allocated PECO"/>
      <sheetName val="Transactional EED"/>
      <sheetName val="Transactional ComEd"/>
      <sheetName val="Transactional PECO"/>
      <sheetName val="Transactional---EDSS"/>
      <sheetName val="PECO Bal Sht"/>
    </sheetNames>
    <sheetDataSet>
      <sheetData sheetId="0" refreshError="1">
        <row r="2">
          <cell r="E2">
            <v>301617</v>
          </cell>
          <cell r="H2">
            <v>38555</v>
          </cell>
          <cell r="I2">
            <v>26294</v>
          </cell>
          <cell r="J2">
            <v>1062732</v>
          </cell>
          <cell r="M2">
            <v>325499</v>
          </cell>
          <cell r="N2">
            <v>26294</v>
          </cell>
          <cell r="O2">
            <v>4237882</v>
          </cell>
          <cell r="R2">
            <v>198268</v>
          </cell>
          <cell r="S2">
            <v>153045</v>
          </cell>
          <cell r="V2" t="str">
            <v>Corporate Allocated</v>
          </cell>
          <cell r="W2" t="str">
            <v>Gov Env &amp; Pub Affairs</v>
          </cell>
          <cell r="AA2" t="str">
            <v>[10601]  Commonwealth Edison CompanyCorporate AllocatedGov Env &amp; Pub Affairs</v>
          </cell>
          <cell r="AB2" t="str">
            <v>[10601]  Commonwealth Edison CompanyCorporate Allocated (Gov Env &amp; Pub Affairs)Business Services</v>
          </cell>
          <cell r="AC2" t="str">
            <v>[10601]  Commonwealth Edison CompanyCorporate Allocated (Gov Env &amp; Pub Affairs)EBSC Gov Env &amp; Pub Affairs CED (00123)</v>
          </cell>
          <cell r="AF2" t="e">
            <v>#N/A</v>
          </cell>
        </row>
        <row r="3">
          <cell r="E3">
            <v>83939</v>
          </cell>
          <cell r="H3">
            <v>-7453</v>
          </cell>
          <cell r="I3">
            <v>-7453</v>
          </cell>
          <cell r="J3">
            <v>368616</v>
          </cell>
          <cell r="M3">
            <v>-64248</v>
          </cell>
          <cell r="N3">
            <v>-7453</v>
          </cell>
          <cell r="O3">
            <v>1005998</v>
          </cell>
          <cell r="R3">
            <v>-64248</v>
          </cell>
          <cell r="S3">
            <v>-7453</v>
          </cell>
          <cell r="V3" t="str">
            <v>Embedded</v>
          </cell>
          <cell r="W3" t="str">
            <v>Human Resources</v>
          </cell>
          <cell r="AA3" t="str">
            <v>[10601]  Commonwealth Edison CompanyEmbeddedHuman Resources</v>
          </cell>
          <cell r="AB3" t="str">
            <v>[10601]  Commonwealth Edison CompanyEmbedded (Human Resources)Salaries and Wages</v>
          </cell>
          <cell r="AC3" t="str">
            <v>[10601]  Commonwealth Edison CompanyEmbedded (Human Resources)HR Operations CED (00124)</v>
          </cell>
          <cell r="AF3" t="e">
            <v>#N/A</v>
          </cell>
        </row>
        <row r="4">
          <cell r="E4">
            <v>449</v>
          </cell>
          <cell r="H4">
            <v>2885</v>
          </cell>
          <cell r="I4">
            <v>551</v>
          </cell>
          <cell r="J4">
            <v>4464</v>
          </cell>
          <cell r="M4">
            <v>8869</v>
          </cell>
          <cell r="N4">
            <v>551</v>
          </cell>
          <cell r="O4">
            <v>12464</v>
          </cell>
          <cell r="R4">
            <v>27536</v>
          </cell>
          <cell r="S4">
            <v>551</v>
          </cell>
          <cell r="V4" t="str">
            <v>Embedded</v>
          </cell>
          <cell r="W4" t="str">
            <v>Human Resources</v>
          </cell>
          <cell r="AA4" t="str">
            <v>[10601]  Commonwealth Edison CompanyEmbeddedHuman Resources</v>
          </cell>
          <cell r="AB4" t="str">
            <v>[10601]  Commonwealth Edison CompanyEmbedded (Human Resources)Travel, Entertainment &amp; Reimb</v>
          </cell>
          <cell r="AC4" t="str">
            <v>[10601]  Commonwealth Edison CompanyEmbedded (Human Resources)HR Operations CED (00124)</v>
          </cell>
          <cell r="AF4" t="e">
            <v>#N/A</v>
          </cell>
        </row>
        <row r="5">
          <cell r="E5">
            <v>0</v>
          </cell>
          <cell r="H5">
            <v>6550</v>
          </cell>
          <cell r="I5">
            <v>2050</v>
          </cell>
          <cell r="J5">
            <v>7385</v>
          </cell>
          <cell r="M5">
            <v>19315</v>
          </cell>
          <cell r="N5">
            <v>2050</v>
          </cell>
          <cell r="O5">
            <v>25285</v>
          </cell>
          <cell r="R5">
            <v>55315</v>
          </cell>
          <cell r="S5">
            <v>2050</v>
          </cell>
          <cell r="V5" t="str">
            <v>Embedded</v>
          </cell>
          <cell r="W5" t="str">
            <v>Human Resources</v>
          </cell>
          <cell r="AA5" t="str">
            <v>[10601]  Commonwealth Edison CompanyEmbeddedHuman Resources</v>
          </cell>
          <cell r="AB5" t="str">
            <v>[10601]  Commonwealth Edison CompanyEmbedded (Human Resources)Contracting</v>
          </cell>
          <cell r="AC5" t="str">
            <v>[10601]  Commonwealth Edison CompanyEmbedded (Human Resources)HR Operations CED (00124)</v>
          </cell>
          <cell r="AF5" t="e">
            <v>#N/A</v>
          </cell>
        </row>
        <row r="6">
          <cell r="E6">
            <v>4378</v>
          </cell>
          <cell r="H6">
            <v>522</v>
          </cell>
          <cell r="I6">
            <v>522</v>
          </cell>
          <cell r="J6">
            <v>18860</v>
          </cell>
          <cell r="M6">
            <v>740</v>
          </cell>
          <cell r="N6">
            <v>522</v>
          </cell>
          <cell r="O6">
            <v>58060</v>
          </cell>
          <cell r="R6">
            <v>740</v>
          </cell>
          <cell r="S6">
            <v>522</v>
          </cell>
          <cell r="V6" t="str">
            <v>Embedded</v>
          </cell>
          <cell r="W6" t="str">
            <v>Human Resources</v>
          </cell>
          <cell r="AA6" t="str">
            <v>[10601]  Commonwealth Edison CompanyEmbeddedHuman Resources</v>
          </cell>
          <cell r="AB6" t="str">
            <v>[10601]  Commonwealth Edison CompanyEmbedded (Human Resources)Business Services</v>
          </cell>
          <cell r="AC6" t="str">
            <v>[10601]  Commonwealth Edison CompanyEmbedded (Human Resources)HR Operations CED (00124)</v>
          </cell>
          <cell r="AF6" t="e">
            <v>#N/A</v>
          </cell>
        </row>
        <row r="7">
          <cell r="E7">
            <v>59</v>
          </cell>
          <cell r="H7">
            <v>-59</v>
          </cell>
          <cell r="I7">
            <v>-59</v>
          </cell>
          <cell r="J7">
            <v>151</v>
          </cell>
          <cell r="M7">
            <v>-151</v>
          </cell>
          <cell r="N7">
            <v>-59</v>
          </cell>
          <cell r="O7">
            <v>151</v>
          </cell>
          <cell r="R7">
            <v>-151</v>
          </cell>
          <cell r="S7">
            <v>-59</v>
          </cell>
          <cell r="V7" t="str">
            <v>Embedded</v>
          </cell>
          <cell r="W7" t="str">
            <v>Human Resources</v>
          </cell>
          <cell r="AA7" t="str">
            <v>[10601]  Commonwealth Edison CompanyEmbeddedHuman Resources</v>
          </cell>
          <cell r="AB7" t="str">
            <v>[10601]  Commonwealth Edison CompanyEmbedded (Human Resources)Materials and Supplies</v>
          </cell>
          <cell r="AC7" t="str">
            <v>[10601]  Commonwealth Edison CompanyEmbedded (Human Resources)HR Operations CED (00124)</v>
          </cell>
          <cell r="AF7" t="e">
            <v>#N/A</v>
          </cell>
        </row>
        <row r="8">
          <cell r="E8">
            <v>30</v>
          </cell>
          <cell r="H8">
            <v>387</v>
          </cell>
          <cell r="I8">
            <v>387</v>
          </cell>
          <cell r="J8">
            <v>171</v>
          </cell>
          <cell r="M8">
            <v>1496</v>
          </cell>
          <cell r="N8">
            <v>387</v>
          </cell>
          <cell r="O8">
            <v>3504</v>
          </cell>
          <cell r="R8">
            <v>1496</v>
          </cell>
          <cell r="S8">
            <v>387</v>
          </cell>
          <cell r="V8" t="str">
            <v>Embedded</v>
          </cell>
          <cell r="W8" t="str">
            <v>Human Resources</v>
          </cell>
          <cell r="AA8" t="str">
            <v>[10601]  Commonwealth Edison CompanyEmbeddedHuman Resources</v>
          </cell>
          <cell r="AB8" t="str">
            <v>[10601]  Commonwealth Edison CompanyEmbedded (Human Resources)Travel, Entertainment &amp; Reimb</v>
          </cell>
          <cell r="AC8" t="str">
            <v>[10601]  Commonwealth Edison CompanyEmbedded (Human Resources)HR Operations CED (00124)</v>
          </cell>
          <cell r="AF8" t="e">
            <v>#N/A</v>
          </cell>
        </row>
        <row r="9">
          <cell r="E9">
            <v>494</v>
          </cell>
          <cell r="H9">
            <v>89</v>
          </cell>
          <cell r="I9">
            <v>-188</v>
          </cell>
          <cell r="J9">
            <v>1021</v>
          </cell>
          <cell r="M9">
            <v>1313</v>
          </cell>
          <cell r="N9">
            <v>-188</v>
          </cell>
          <cell r="O9">
            <v>3465</v>
          </cell>
          <cell r="R9">
            <v>3535</v>
          </cell>
          <cell r="S9">
            <v>-188</v>
          </cell>
          <cell r="V9" t="str">
            <v>Embedded</v>
          </cell>
          <cell r="W9" t="str">
            <v>Human Resources</v>
          </cell>
          <cell r="AA9" t="str">
            <v>[10601]  Commonwealth Edison CompanyEmbeddedHuman Resources</v>
          </cell>
          <cell r="AB9" t="str">
            <v>[10601]  Commonwealth Edison CompanyEmbedded (Human Resources)Other Operating Expenses</v>
          </cell>
          <cell r="AC9" t="str">
            <v>[10601]  Commonwealth Edison CompanyEmbedded (Human Resources)HR Operations CED (00124)</v>
          </cell>
          <cell r="AF9" t="e">
            <v>#N/A</v>
          </cell>
        </row>
        <row r="10">
          <cell r="E10">
            <v>849</v>
          </cell>
          <cell r="H10">
            <v>1051</v>
          </cell>
          <cell r="I10">
            <v>1051</v>
          </cell>
          <cell r="J10">
            <v>9991</v>
          </cell>
          <cell r="M10">
            <v>-1891</v>
          </cell>
          <cell r="N10">
            <v>1051</v>
          </cell>
          <cell r="O10">
            <v>25191</v>
          </cell>
          <cell r="R10">
            <v>-1391</v>
          </cell>
          <cell r="S10">
            <v>1051</v>
          </cell>
          <cell r="V10" t="str">
            <v>Embedded</v>
          </cell>
          <cell r="W10" t="str">
            <v>Human Resources</v>
          </cell>
          <cell r="AA10" t="str">
            <v>[10601]  Commonwealth Edison CompanyEmbeddedHuman Resources</v>
          </cell>
          <cell r="AB10" t="str">
            <v>[10601]  Commonwealth Edison CompanyEmbedded (Human Resources)Other Operating Expenses</v>
          </cell>
          <cell r="AC10" t="str">
            <v>[10601]  Commonwealth Edison CompanyEmbedded (Human Resources)HR Operations CED (00124)</v>
          </cell>
          <cell r="AF10" t="e">
            <v>#N/A</v>
          </cell>
        </row>
        <row r="11">
          <cell r="E11">
            <v>1490</v>
          </cell>
          <cell r="H11">
            <v>1260</v>
          </cell>
          <cell r="I11">
            <v>-1046</v>
          </cell>
          <cell r="J11">
            <v>3929</v>
          </cell>
          <cell r="M11">
            <v>8571</v>
          </cell>
          <cell r="N11">
            <v>-1046</v>
          </cell>
          <cell r="O11">
            <v>7485</v>
          </cell>
          <cell r="R11">
            <v>31515</v>
          </cell>
          <cell r="S11">
            <v>-1046</v>
          </cell>
          <cell r="V11" t="str">
            <v>Embedded</v>
          </cell>
          <cell r="W11" t="str">
            <v>Human Resources</v>
          </cell>
          <cell r="AA11" t="str">
            <v>[10601]  Commonwealth Edison CompanyEmbeddedHuman Resources</v>
          </cell>
          <cell r="AB11" t="str">
            <v>[10601]  Commonwealth Edison CompanyEmbedded (Human Resources)Other Operating Expenses</v>
          </cell>
          <cell r="AC11" t="str">
            <v>[10601]  Commonwealth Edison CompanyEmbedded (Human Resources)HR Operations CED (00124)</v>
          </cell>
          <cell r="AF11" t="e">
            <v>#N/A</v>
          </cell>
        </row>
        <row r="12">
          <cell r="E12">
            <v>0</v>
          </cell>
          <cell r="H12">
            <v>-820</v>
          </cell>
          <cell r="I12">
            <v>-820</v>
          </cell>
          <cell r="J12">
            <v>0</v>
          </cell>
          <cell r="M12">
            <v>1719</v>
          </cell>
          <cell r="N12">
            <v>-820</v>
          </cell>
          <cell r="O12">
            <v>3438</v>
          </cell>
          <cell r="R12">
            <v>1719</v>
          </cell>
          <cell r="S12">
            <v>-820</v>
          </cell>
          <cell r="V12" t="str">
            <v>Embedded</v>
          </cell>
          <cell r="W12" t="str">
            <v>Human Resources</v>
          </cell>
          <cell r="AA12" t="str">
            <v>[10601]  Commonwealth Edison CompanyEmbeddedHuman Resources</v>
          </cell>
          <cell r="AB12" t="str">
            <v>[10601]  Commonwealth Edison CompanyEmbedded (Human Resources)Salaries and Wages</v>
          </cell>
          <cell r="AC12" t="str">
            <v>[10601]  Commonwealth Edison CompanyEmbedded (Human Resources)HR Operations CED (00124)</v>
          </cell>
          <cell r="AF12" t="e">
            <v>#N/A</v>
          </cell>
        </row>
        <row r="13">
          <cell r="E13">
            <v>514</v>
          </cell>
          <cell r="H13">
            <v>-14</v>
          </cell>
          <cell r="I13">
            <v>-14</v>
          </cell>
          <cell r="J13">
            <v>3062</v>
          </cell>
          <cell r="M13">
            <v>-1062</v>
          </cell>
          <cell r="N13">
            <v>-14</v>
          </cell>
          <cell r="O13">
            <v>7062</v>
          </cell>
          <cell r="R13">
            <v>-1062</v>
          </cell>
          <cell r="S13">
            <v>-14</v>
          </cell>
          <cell r="V13" t="str">
            <v>Embedded</v>
          </cell>
          <cell r="W13" t="str">
            <v>Human Resources</v>
          </cell>
          <cell r="AA13" t="str">
            <v>[10601]  Commonwealth Edison CompanyEmbeddedHuman Resources</v>
          </cell>
          <cell r="AB13" t="str">
            <v>[10601]  Commonwealth Edison CompanyEmbedded (Human Resources)Overtime</v>
          </cell>
          <cell r="AC13" t="str">
            <v>[10601]  Commonwealth Edison CompanyEmbedded (Human Resources)HR Operations CED (00124)</v>
          </cell>
          <cell r="AF13" t="e">
            <v>#N/A</v>
          </cell>
        </row>
        <row r="14">
          <cell r="E14">
            <v>63835</v>
          </cell>
          <cell r="H14">
            <v>-18612</v>
          </cell>
          <cell r="I14">
            <v>-18612</v>
          </cell>
          <cell r="J14">
            <v>246642</v>
          </cell>
          <cell r="M14">
            <v>-66681</v>
          </cell>
          <cell r="N14">
            <v>-18612</v>
          </cell>
          <cell r="O14">
            <v>623500</v>
          </cell>
          <cell r="R14">
            <v>-66681</v>
          </cell>
          <cell r="S14">
            <v>-18612</v>
          </cell>
          <cell r="V14" t="str">
            <v>Embedded</v>
          </cell>
          <cell r="W14" t="str">
            <v>Human Resources</v>
          </cell>
          <cell r="AA14" t="str">
            <v>[10601]  Commonwealth Edison CompanyEmbeddedHuman Resources</v>
          </cell>
          <cell r="AB14" t="str">
            <v>[10601]  Commonwealth Edison CompanyEmbedded (Human Resources)Pension and Benefits</v>
          </cell>
          <cell r="AC14" t="str">
            <v>[10601]  Commonwealth Edison CompanyEmbedded (Human Resources)HR Operations CED (00124)</v>
          </cell>
          <cell r="AF14" t="e">
            <v>#N/A</v>
          </cell>
        </row>
        <row r="15">
          <cell r="E15">
            <v>1324349</v>
          </cell>
          <cell r="H15">
            <v>-73961</v>
          </cell>
          <cell r="I15">
            <v>122754</v>
          </cell>
          <cell r="J15">
            <v>4911764</v>
          </cell>
          <cell r="M15">
            <v>22322</v>
          </cell>
          <cell r="N15">
            <v>122754</v>
          </cell>
          <cell r="O15">
            <v>14728616</v>
          </cell>
          <cell r="R15">
            <v>699361</v>
          </cell>
          <cell r="S15">
            <v>426970</v>
          </cell>
          <cell r="V15" t="str">
            <v>Corporate Allocated</v>
          </cell>
          <cell r="W15" t="str">
            <v>Human Resources</v>
          </cell>
          <cell r="AA15" t="str">
            <v>[10601]  Commonwealth Edison CompanyCorporate AllocatedHuman Resources</v>
          </cell>
          <cell r="AB15" t="str">
            <v>[10601]  Commonwealth Edison CompanyCorporate Allocated (Human Resources)Business Services</v>
          </cell>
          <cell r="AC15" t="str">
            <v>[10601]  Commonwealth Edison CompanyCorporate Allocated (Human Resources)EBSC HR Srvcs CED (00182)</v>
          </cell>
          <cell r="AF15" t="e">
            <v>#N/A</v>
          </cell>
        </row>
        <row r="16">
          <cell r="E16">
            <v>2718533</v>
          </cell>
          <cell r="H16">
            <v>993</v>
          </cell>
          <cell r="I16">
            <v>-14754</v>
          </cell>
          <cell r="J16">
            <v>9917669</v>
          </cell>
          <cell r="M16">
            <v>947418</v>
          </cell>
          <cell r="N16">
            <v>-14754</v>
          </cell>
          <cell r="O16">
            <v>33637290</v>
          </cell>
          <cell r="R16">
            <v>922177</v>
          </cell>
          <cell r="S16">
            <v>259035</v>
          </cell>
          <cell r="V16" t="str">
            <v>Corporate Allocated</v>
          </cell>
          <cell r="W16" t="str">
            <v>Finance</v>
          </cell>
          <cell r="AA16" t="str">
            <v>[10601]  Commonwealth Edison CompanyCorporate AllocatedFinance</v>
          </cell>
          <cell r="AB16" t="str">
            <v>[10601]  Commonwealth Edison CompanyCorporate Allocated (Finance)Business Services</v>
          </cell>
          <cell r="AC16" t="str">
            <v>[10601]  Commonwealth Edison CompanyCorporate Allocated (Finance)EBSC Fin Srvcs CED (00188)</v>
          </cell>
          <cell r="AF16" t="e">
            <v>#N/A</v>
          </cell>
        </row>
        <row r="17">
          <cell r="E17">
            <v>50777</v>
          </cell>
          <cell r="H17">
            <v>1447</v>
          </cell>
          <cell r="I17">
            <v>1447</v>
          </cell>
          <cell r="J17">
            <v>180157</v>
          </cell>
          <cell r="M17">
            <v>27662</v>
          </cell>
          <cell r="N17">
            <v>1447</v>
          </cell>
          <cell r="O17">
            <v>615353</v>
          </cell>
          <cell r="R17">
            <v>27662</v>
          </cell>
          <cell r="S17">
            <v>1447</v>
          </cell>
          <cell r="V17" t="str">
            <v>Embedded</v>
          </cell>
          <cell r="W17" t="str">
            <v>Communications</v>
          </cell>
          <cell r="AA17" t="str">
            <v>[10601]  Commonwealth Edison CompanyEmbeddedCommunications</v>
          </cell>
          <cell r="AB17" t="str">
            <v>[10601]  Commonwealth Edison CompanyEmbedded (Communications)Salaries and Wages</v>
          </cell>
          <cell r="AC17" t="str">
            <v>[10601]  Commonwealth Edison CompanyEmbedded (Communications)Communications- ComEd (00189)</v>
          </cell>
          <cell r="AF17" t="e">
            <v>#N/A</v>
          </cell>
        </row>
        <row r="18">
          <cell r="E18">
            <v>3949</v>
          </cell>
          <cell r="H18">
            <v>1051</v>
          </cell>
          <cell r="I18">
            <v>1051</v>
          </cell>
          <cell r="J18">
            <v>12560</v>
          </cell>
          <cell r="M18">
            <v>-6060</v>
          </cell>
          <cell r="N18">
            <v>1051</v>
          </cell>
          <cell r="O18">
            <v>16544</v>
          </cell>
          <cell r="R18">
            <v>-44</v>
          </cell>
          <cell r="S18">
            <v>1051</v>
          </cell>
          <cell r="V18" t="str">
            <v>Embedded</v>
          </cell>
          <cell r="W18" t="str">
            <v>Communications</v>
          </cell>
          <cell r="AA18" t="str">
            <v>[10601]  Commonwealth Edison CompanyEmbeddedCommunications</v>
          </cell>
          <cell r="AB18" t="str">
            <v>[10601]  Commonwealth Edison CompanyEmbedded (Communications)Travel, Entertainment &amp; Reimb</v>
          </cell>
          <cell r="AC18" t="str">
            <v>[10601]  Commonwealth Edison CompanyEmbedded (Communications)Communications- ComEd (00189)</v>
          </cell>
          <cell r="AF18" t="e">
            <v>#N/A</v>
          </cell>
        </row>
        <row r="19">
          <cell r="E19">
            <v>22424</v>
          </cell>
          <cell r="H19">
            <v>-6590</v>
          </cell>
          <cell r="I19">
            <v>-13180</v>
          </cell>
          <cell r="J19">
            <v>65616</v>
          </cell>
          <cell r="M19">
            <v>12718</v>
          </cell>
          <cell r="N19">
            <v>-13180</v>
          </cell>
          <cell r="O19">
            <v>139567</v>
          </cell>
          <cell r="R19">
            <v>82933</v>
          </cell>
          <cell r="S19">
            <v>-13180</v>
          </cell>
          <cell r="V19" t="str">
            <v>Embedded</v>
          </cell>
          <cell r="W19" t="str">
            <v>Communications</v>
          </cell>
          <cell r="AA19" t="str">
            <v>[10601]  Commonwealth Edison CompanyEmbeddedCommunications</v>
          </cell>
          <cell r="AB19" t="str">
            <v>[10601]  Commonwealth Edison CompanyEmbedded (Communications)Contracting</v>
          </cell>
          <cell r="AC19" t="str">
            <v>[10601]  Commonwealth Edison CompanyEmbedded (Communications)Communications- ComEd (00189)</v>
          </cell>
          <cell r="AF19" t="e">
            <v>#N/A</v>
          </cell>
        </row>
        <row r="20">
          <cell r="E20">
            <v>2845</v>
          </cell>
          <cell r="H20">
            <v>-2845</v>
          </cell>
          <cell r="I20">
            <v>489</v>
          </cell>
          <cell r="J20">
            <v>19597</v>
          </cell>
          <cell r="M20">
            <v>-19597</v>
          </cell>
          <cell r="N20">
            <v>489</v>
          </cell>
          <cell r="O20">
            <v>46264</v>
          </cell>
          <cell r="R20">
            <v>-46264</v>
          </cell>
          <cell r="S20">
            <v>489</v>
          </cell>
          <cell r="V20" t="str">
            <v>Embedded</v>
          </cell>
          <cell r="W20" t="str">
            <v>Communications</v>
          </cell>
          <cell r="AA20" t="str">
            <v>[10601]  Commonwealth Edison CompanyEmbeddedCommunications</v>
          </cell>
          <cell r="AB20" t="str">
            <v>[10601]  Commonwealth Edison CompanyEmbedded (Communications)Business Services</v>
          </cell>
          <cell r="AC20" t="str">
            <v>[10601]  Commonwealth Edison CompanyEmbedded (Communications)Communications- ComEd (00189)</v>
          </cell>
          <cell r="AF20" t="e">
            <v>#N/A</v>
          </cell>
        </row>
        <row r="21">
          <cell r="E21">
            <v>611</v>
          </cell>
          <cell r="H21">
            <v>-511</v>
          </cell>
          <cell r="I21">
            <v>-511</v>
          </cell>
          <cell r="J21">
            <v>1054</v>
          </cell>
          <cell r="M21">
            <v>-154</v>
          </cell>
          <cell r="N21">
            <v>-511</v>
          </cell>
          <cell r="O21">
            <v>2654</v>
          </cell>
          <cell r="R21">
            <v>-154</v>
          </cell>
          <cell r="S21">
            <v>-511</v>
          </cell>
          <cell r="V21" t="str">
            <v>Embedded</v>
          </cell>
          <cell r="W21" t="str">
            <v>Communications</v>
          </cell>
          <cell r="AA21" t="str">
            <v>[10601]  Commonwealth Edison CompanyEmbeddedCommunications</v>
          </cell>
          <cell r="AB21" t="str">
            <v>[10601]  Commonwealth Edison CompanyEmbedded (Communications)Travel, Entertainment &amp; Reimb</v>
          </cell>
          <cell r="AC21" t="str">
            <v>[10601]  Commonwealth Edison CompanyEmbedded (Communications)Communications- ComEd (00189)</v>
          </cell>
          <cell r="AF21" t="e">
            <v>#N/A</v>
          </cell>
        </row>
        <row r="22">
          <cell r="E22">
            <v>188</v>
          </cell>
          <cell r="H22">
            <v>-38</v>
          </cell>
          <cell r="I22">
            <v>-188</v>
          </cell>
          <cell r="J22">
            <v>3115</v>
          </cell>
          <cell r="M22">
            <v>-2715</v>
          </cell>
          <cell r="N22">
            <v>-188</v>
          </cell>
          <cell r="O22">
            <v>3115</v>
          </cell>
          <cell r="R22">
            <v>-2415</v>
          </cell>
          <cell r="S22">
            <v>-188</v>
          </cell>
          <cell r="V22" t="str">
            <v>Embedded</v>
          </cell>
          <cell r="W22" t="str">
            <v>Communications</v>
          </cell>
          <cell r="AA22" t="str">
            <v>[10601]  Commonwealth Edison CompanyEmbeddedCommunications</v>
          </cell>
          <cell r="AB22" t="str">
            <v>[10601]  Commonwealth Edison CompanyEmbedded (Communications)Other Operating Expenses</v>
          </cell>
          <cell r="AC22" t="str">
            <v>[10601]  Commonwealth Edison CompanyEmbedded (Communications)Communications- ComEd (00189)</v>
          </cell>
          <cell r="AF22" t="e">
            <v>#N/A</v>
          </cell>
        </row>
        <row r="23">
          <cell r="E23">
            <v>710</v>
          </cell>
          <cell r="H23">
            <v>5290</v>
          </cell>
          <cell r="I23">
            <v>3090</v>
          </cell>
          <cell r="J23">
            <v>3165</v>
          </cell>
          <cell r="M23">
            <v>20835</v>
          </cell>
          <cell r="N23">
            <v>3090</v>
          </cell>
          <cell r="O23">
            <v>33566</v>
          </cell>
          <cell r="R23">
            <v>38434</v>
          </cell>
          <cell r="S23">
            <v>3090</v>
          </cell>
          <cell r="V23" t="str">
            <v>Embedded</v>
          </cell>
          <cell r="W23" t="str">
            <v>Communications</v>
          </cell>
          <cell r="AA23" t="str">
            <v>[10601]  Commonwealth Edison CompanyEmbeddedCommunications</v>
          </cell>
          <cell r="AB23" t="str">
            <v>[10601]  Commonwealth Edison CompanyEmbedded (Communications)Other Operating Expenses</v>
          </cell>
          <cell r="AC23" t="str">
            <v>[10601]  Commonwealth Edison CompanyEmbedded (Communications)Communications- ComEd (00189)</v>
          </cell>
          <cell r="AF23" t="e">
            <v>#N/A</v>
          </cell>
        </row>
        <row r="24">
          <cell r="E24">
            <v>339</v>
          </cell>
          <cell r="H24">
            <v>1161</v>
          </cell>
          <cell r="I24">
            <v>1609</v>
          </cell>
          <cell r="J24">
            <v>1080</v>
          </cell>
          <cell r="M24">
            <v>18420</v>
          </cell>
          <cell r="N24">
            <v>1609</v>
          </cell>
          <cell r="O24">
            <v>16656</v>
          </cell>
          <cell r="R24">
            <v>28844</v>
          </cell>
          <cell r="S24">
            <v>1609</v>
          </cell>
          <cell r="V24" t="str">
            <v>Embedded</v>
          </cell>
          <cell r="W24" t="str">
            <v>Communications</v>
          </cell>
          <cell r="AA24" t="str">
            <v>[10601]  Commonwealth Edison CompanyEmbeddedCommunications</v>
          </cell>
          <cell r="AB24" t="str">
            <v>[10601]  Commonwealth Edison CompanyEmbedded (Communications)Other Operating Expenses</v>
          </cell>
          <cell r="AC24" t="str">
            <v>[10601]  Commonwealth Edison CompanyEmbedded (Communications)Communications- ComEd (00189)</v>
          </cell>
          <cell r="AF24" t="e">
            <v>#N/A</v>
          </cell>
        </row>
        <row r="25">
          <cell r="E25">
            <v>35336</v>
          </cell>
          <cell r="H25">
            <v>-4459</v>
          </cell>
          <cell r="I25">
            <v>-4459</v>
          </cell>
          <cell r="J25">
            <v>120324</v>
          </cell>
          <cell r="M25">
            <v>2551</v>
          </cell>
          <cell r="N25">
            <v>-4459</v>
          </cell>
          <cell r="O25">
            <v>377638</v>
          </cell>
          <cell r="R25">
            <v>2551</v>
          </cell>
          <cell r="S25">
            <v>-4459</v>
          </cell>
          <cell r="V25" t="str">
            <v>Embedded</v>
          </cell>
          <cell r="W25" t="str">
            <v>Communications</v>
          </cell>
          <cell r="AA25" t="str">
            <v>[10601]  Commonwealth Edison CompanyEmbeddedCommunications</v>
          </cell>
          <cell r="AB25" t="str">
            <v>[10601]  Commonwealth Edison CompanyEmbedded (Communications)Pension and Benefits</v>
          </cell>
          <cell r="AC25" t="str">
            <v>[10601]  Commonwealth Edison CompanyEmbedded (Communications)Communications- ComEd (00189)</v>
          </cell>
          <cell r="AF25" t="e">
            <v>#N/A</v>
          </cell>
        </row>
        <row r="26">
          <cell r="E26">
            <v>0</v>
          </cell>
          <cell r="H26">
            <v>0</v>
          </cell>
          <cell r="I26">
            <v>2231</v>
          </cell>
          <cell r="J26">
            <v>0</v>
          </cell>
          <cell r="M26">
            <v>0</v>
          </cell>
          <cell r="N26">
            <v>2231</v>
          </cell>
          <cell r="O26">
            <v>17846</v>
          </cell>
          <cell r="R26">
            <v>-17846</v>
          </cell>
          <cell r="S26">
            <v>2231</v>
          </cell>
          <cell r="V26" t="str">
            <v>Embedded</v>
          </cell>
          <cell r="W26" t="str">
            <v>Communications</v>
          </cell>
          <cell r="AA26" t="str">
            <v>[10601]  Commonwealth Edison CompanyEmbeddedCommunications</v>
          </cell>
          <cell r="AB26" t="str">
            <v>[10601]  Commonwealth Edison CompanyEmbedded (Communications)Transportation</v>
          </cell>
          <cell r="AC26" t="str">
            <v>[10601]  Commonwealth Edison CompanyEmbedded (Communications)Communications- ComEd (00189)</v>
          </cell>
          <cell r="AF26" t="e">
            <v>#N/A</v>
          </cell>
        </row>
        <row r="27">
          <cell r="E27">
            <v>446540</v>
          </cell>
          <cell r="H27">
            <v>8522</v>
          </cell>
          <cell r="I27">
            <v>-5909</v>
          </cell>
          <cell r="J27">
            <v>1527224</v>
          </cell>
          <cell r="M27">
            <v>285874</v>
          </cell>
          <cell r="N27">
            <v>-5909</v>
          </cell>
          <cell r="O27">
            <v>5009263</v>
          </cell>
          <cell r="R27">
            <v>573776</v>
          </cell>
          <cell r="S27">
            <v>183295</v>
          </cell>
          <cell r="V27" t="str">
            <v>Embedded</v>
          </cell>
          <cell r="W27" t="str">
            <v>Finance</v>
          </cell>
          <cell r="AA27" t="str">
            <v>[10601]  Commonwealth Edison CompanyEmbeddedFinance</v>
          </cell>
          <cell r="AB27" t="str">
            <v>[10601]  Commonwealth Edison CompanyEmbedded (Finance)EDSS</v>
          </cell>
          <cell r="AC27" t="str">
            <v>[10601]  Commonwealth Edison CompanyEmbedded (Finance)EDSS Business Ops CED (00197)</v>
          </cell>
          <cell r="AF27" t="str">
            <v>EEDFinanceEDSS</v>
          </cell>
        </row>
        <row r="28">
          <cell r="E28">
            <v>70722</v>
          </cell>
          <cell r="H28">
            <v>11812</v>
          </cell>
          <cell r="I28">
            <v>10308</v>
          </cell>
          <cell r="J28">
            <v>343703</v>
          </cell>
          <cell r="M28">
            <v>-27324</v>
          </cell>
          <cell r="N28">
            <v>10308</v>
          </cell>
          <cell r="O28">
            <v>961506</v>
          </cell>
          <cell r="R28">
            <v>15143</v>
          </cell>
          <cell r="S28">
            <v>29895</v>
          </cell>
          <cell r="V28" t="str">
            <v>Embedded</v>
          </cell>
          <cell r="W28" t="str">
            <v>IT</v>
          </cell>
          <cell r="AA28" t="str">
            <v>[10601]  Commonwealth Edison CompanyEmbeddedIT</v>
          </cell>
          <cell r="AB28" t="str">
            <v>[10601]  Commonwealth Edison CompanyEmbedded (IT)Salaries and Wages</v>
          </cell>
          <cell r="AC28" t="str">
            <v>[10601]  Commonwealth Edison CompanyEmbedded (IT)IT Cust Serv Regulatory -CED (00311)</v>
          </cell>
          <cell r="AF28" t="e">
            <v>#N/A</v>
          </cell>
        </row>
        <row r="29">
          <cell r="E29">
            <v>-373</v>
          </cell>
          <cell r="H29">
            <v>373</v>
          </cell>
          <cell r="I29">
            <v>373</v>
          </cell>
          <cell r="J29">
            <v>-373</v>
          </cell>
          <cell r="M29">
            <v>1573</v>
          </cell>
          <cell r="N29">
            <v>373</v>
          </cell>
          <cell r="O29">
            <v>8027</v>
          </cell>
          <cell r="R29">
            <v>1573</v>
          </cell>
          <cell r="S29">
            <v>373</v>
          </cell>
          <cell r="V29" t="str">
            <v>Embedded</v>
          </cell>
          <cell r="W29" t="str">
            <v>IT</v>
          </cell>
          <cell r="AA29" t="str">
            <v>[10601]  Commonwealth Edison CompanyEmbeddedIT</v>
          </cell>
          <cell r="AB29" t="str">
            <v>[10601]  Commonwealth Edison CompanyEmbedded (IT)Travel, Entertainment &amp; Reimb</v>
          </cell>
          <cell r="AC29" t="str">
            <v>[10601]  Commonwealth Edison CompanyEmbedded (IT)IT Cust Serv Regulatory -CED (00311)</v>
          </cell>
          <cell r="AF29" t="e">
            <v>#N/A</v>
          </cell>
        </row>
        <row r="30">
          <cell r="E30">
            <v>156906</v>
          </cell>
          <cell r="H30">
            <v>4208</v>
          </cell>
          <cell r="I30">
            <v>23304</v>
          </cell>
          <cell r="J30">
            <v>621777</v>
          </cell>
          <cell r="M30">
            <v>935</v>
          </cell>
          <cell r="N30">
            <v>23304</v>
          </cell>
          <cell r="O30">
            <v>1968665</v>
          </cell>
          <cell r="R30">
            <v>-109041</v>
          </cell>
          <cell r="S30">
            <v>-19768</v>
          </cell>
          <cell r="V30" t="str">
            <v>Embedded</v>
          </cell>
          <cell r="W30" t="str">
            <v>IT</v>
          </cell>
          <cell r="AA30" t="str">
            <v>[10601]  Commonwealth Edison CompanyEmbeddedIT</v>
          </cell>
          <cell r="AB30" t="str">
            <v>[10601]  Commonwealth Edison CompanyEmbedded (IT)Contracting</v>
          </cell>
          <cell r="AC30" t="str">
            <v>[10601]  Commonwealth Edison CompanyEmbedded (IT)IT Cust Serv Regulatory -CED (00311)</v>
          </cell>
          <cell r="AF30" t="e">
            <v>#N/A</v>
          </cell>
        </row>
        <row r="31">
          <cell r="E31">
            <v>33267</v>
          </cell>
          <cell r="H31">
            <v>-30031</v>
          </cell>
          <cell r="I31">
            <v>-28593</v>
          </cell>
          <cell r="J31">
            <v>44150</v>
          </cell>
          <cell r="M31">
            <v>-31743</v>
          </cell>
          <cell r="N31">
            <v>-28593</v>
          </cell>
          <cell r="O31">
            <v>79793</v>
          </cell>
          <cell r="R31">
            <v>-41493</v>
          </cell>
          <cell r="S31">
            <v>-27463</v>
          </cell>
          <cell r="V31" t="str">
            <v>Embedded</v>
          </cell>
          <cell r="W31" t="str">
            <v>IT</v>
          </cell>
          <cell r="AA31" t="str">
            <v>[10601]  Commonwealth Edison CompanyEmbeddedIT</v>
          </cell>
          <cell r="AB31" t="str">
            <v>[10601]  Commonwealth Edison CompanyEmbedded (IT)Business Services</v>
          </cell>
          <cell r="AC31" t="str">
            <v>[10601]  Commonwealth Edison CompanyEmbedded (IT)IT Cust Serv Regulatory -CED (00311)</v>
          </cell>
          <cell r="AF31" t="e">
            <v>#N/A</v>
          </cell>
        </row>
        <row r="32">
          <cell r="E32">
            <v>2160</v>
          </cell>
          <cell r="H32">
            <v>-2160</v>
          </cell>
          <cell r="I32">
            <v>-2160</v>
          </cell>
          <cell r="J32">
            <v>8906</v>
          </cell>
          <cell r="M32">
            <v>-8906</v>
          </cell>
          <cell r="N32">
            <v>-2160</v>
          </cell>
          <cell r="O32">
            <v>8906</v>
          </cell>
          <cell r="R32">
            <v>-8906</v>
          </cell>
          <cell r="S32">
            <v>-2160</v>
          </cell>
          <cell r="V32" t="str">
            <v>Embedded</v>
          </cell>
          <cell r="W32" t="str">
            <v>IT</v>
          </cell>
          <cell r="AA32" t="str">
            <v>[10601]  Commonwealth Edison CompanyEmbeddedIT</v>
          </cell>
          <cell r="AB32" t="str">
            <v>[10601]  Commonwealth Edison CompanyEmbedded (IT)Travel, Entertainment &amp; Reimb</v>
          </cell>
          <cell r="AC32" t="str">
            <v>[10601]  Commonwealth Edison CompanyEmbedded (IT)IT Cust Serv Regulatory -CED (00311)</v>
          </cell>
          <cell r="AF32" t="e">
            <v>#N/A</v>
          </cell>
        </row>
        <row r="33">
          <cell r="E33">
            <v>74454</v>
          </cell>
          <cell r="H33">
            <v>49141</v>
          </cell>
          <cell r="I33">
            <v>96829</v>
          </cell>
          <cell r="J33">
            <v>289069</v>
          </cell>
          <cell r="M33">
            <v>-157924</v>
          </cell>
          <cell r="N33">
            <v>96829</v>
          </cell>
          <cell r="O33">
            <v>1493051</v>
          </cell>
          <cell r="R33">
            <v>99041</v>
          </cell>
          <cell r="S33">
            <v>471520</v>
          </cell>
          <cell r="V33" t="str">
            <v>Embedded</v>
          </cell>
          <cell r="W33" t="str">
            <v>IT</v>
          </cell>
          <cell r="AA33" t="str">
            <v>[10601]  Commonwealth Edison CompanyEmbeddedIT</v>
          </cell>
          <cell r="AB33" t="str">
            <v>[10601]  Commonwealth Edison CompanyEmbedded (IT)Other Operating Expenses</v>
          </cell>
          <cell r="AC33" t="str">
            <v>[10601]  Commonwealth Edison CompanyEmbedded (IT)IT Cust Serv Regulatory -CED (00311)</v>
          </cell>
          <cell r="AF33" t="e">
            <v>#N/A</v>
          </cell>
        </row>
        <row r="34">
          <cell r="E34">
            <v>0</v>
          </cell>
          <cell r="H34">
            <v>9600</v>
          </cell>
          <cell r="I34">
            <v>9600</v>
          </cell>
          <cell r="J34">
            <v>0</v>
          </cell>
          <cell r="M34">
            <v>38400</v>
          </cell>
          <cell r="N34">
            <v>9600</v>
          </cell>
          <cell r="O34">
            <v>72800</v>
          </cell>
          <cell r="R34">
            <v>38400</v>
          </cell>
          <cell r="S34">
            <v>9600</v>
          </cell>
          <cell r="V34" t="str">
            <v>Embedded</v>
          </cell>
          <cell r="W34" t="str">
            <v>IT</v>
          </cell>
          <cell r="AA34" t="str">
            <v>[10601]  Commonwealth Edison CompanyEmbeddedIT</v>
          </cell>
          <cell r="AB34" t="str">
            <v>[10601]  Commonwealth Edison CompanyEmbedded (IT)Other Operating Expenses</v>
          </cell>
          <cell r="AC34" t="str">
            <v>[10601]  Commonwealth Edison CompanyEmbedded (IT)IT Cust Serv Regulatory -CED (00311)</v>
          </cell>
          <cell r="AF34" t="e">
            <v>#N/A</v>
          </cell>
        </row>
        <row r="35">
          <cell r="E35">
            <v>53041</v>
          </cell>
          <cell r="H35">
            <v>13309</v>
          </cell>
          <cell r="I35">
            <v>-53041</v>
          </cell>
          <cell r="J35">
            <v>257777</v>
          </cell>
          <cell r="M35">
            <v>-3433</v>
          </cell>
          <cell r="N35">
            <v>-53041</v>
          </cell>
          <cell r="O35">
            <v>721130</v>
          </cell>
          <cell r="R35">
            <v>64019</v>
          </cell>
          <cell r="S35">
            <v>-516393</v>
          </cell>
          <cell r="V35" t="str">
            <v>Embedded</v>
          </cell>
          <cell r="W35" t="str">
            <v>IT</v>
          </cell>
          <cell r="AA35" t="str">
            <v>[10601]  Commonwealth Edison CompanyEmbeddedIT</v>
          </cell>
          <cell r="AB35" t="str">
            <v>[10601]  Commonwealth Edison CompanyEmbedded (IT)Pension and Benefits</v>
          </cell>
          <cell r="AC35" t="str">
            <v>[10601]  Commonwealth Edison CompanyEmbedded (IT)IT Cust Serv Regulatory -CED (00311)</v>
          </cell>
          <cell r="AF35" t="e">
            <v>#N/A</v>
          </cell>
        </row>
        <row r="36">
          <cell r="E36">
            <v>0</v>
          </cell>
          <cell r="H36">
            <v>0</v>
          </cell>
          <cell r="I36">
            <v>0</v>
          </cell>
          <cell r="J36">
            <v>0</v>
          </cell>
          <cell r="M36">
            <v>0</v>
          </cell>
          <cell r="N36">
            <v>0</v>
          </cell>
          <cell r="R36">
            <v>0</v>
          </cell>
          <cell r="V36" t="str">
            <v>Embedded</v>
          </cell>
          <cell r="W36" t="str">
            <v>IT</v>
          </cell>
          <cell r="AA36" t="str">
            <v>[10601]  Commonwealth Edison CompanyEmbeddedIT</v>
          </cell>
          <cell r="AB36" t="str">
            <v>[10601]  Commonwealth Edison CompanyEmbedded (IT)Pension and Benefits</v>
          </cell>
          <cell r="AC36" t="str">
            <v>[10601]  Commonwealth Edison CompanyEmbedded (IT)IT Cust Serv Regulatory -CED (00311)</v>
          </cell>
          <cell r="AF36" t="e">
            <v>#N/A</v>
          </cell>
        </row>
        <row r="37">
          <cell r="E37">
            <v>30952</v>
          </cell>
          <cell r="H37">
            <v>7516</v>
          </cell>
          <cell r="I37">
            <v>59</v>
          </cell>
          <cell r="J37">
            <v>137465</v>
          </cell>
          <cell r="M37">
            <v>9996</v>
          </cell>
          <cell r="N37">
            <v>59</v>
          </cell>
          <cell r="O37">
            <v>393365</v>
          </cell>
          <cell r="R37">
            <v>61839</v>
          </cell>
          <cell r="S37">
            <v>53947</v>
          </cell>
          <cell r="V37" t="str">
            <v>Embedded</v>
          </cell>
          <cell r="W37" t="str">
            <v>IT</v>
          </cell>
          <cell r="AA37" t="str">
            <v>[10601]  Commonwealth Edison CompanyEmbeddedIT</v>
          </cell>
          <cell r="AB37" t="str">
            <v>[10601]  Commonwealth Edison CompanyEmbedded (IT)Salaries and Wages</v>
          </cell>
          <cell r="AC37" t="str">
            <v>[10601]  Commonwealth Edison CompanyEmbedded (IT)IT Ops Asset Mgmt Supp - CED (00312)</v>
          </cell>
          <cell r="AF37" t="e">
            <v>#N/A</v>
          </cell>
        </row>
        <row r="38">
          <cell r="E38">
            <v>0</v>
          </cell>
          <cell r="H38">
            <v>1200</v>
          </cell>
          <cell r="I38">
            <v>1200</v>
          </cell>
          <cell r="J38">
            <v>1302</v>
          </cell>
          <cell r="M38">
            <v>1098</v>
          </cell>
          <cell r="N38">
            <v>1200</v>
          </cell>
          <cell r="O38">
            <v>8502</v>
          </cell>
          <cell r="R38">
            <v>1098</v>
          </cell>
          <cell r="S38">
            <v>1200</v>
          </cell>
          <cell r="V38" t="str">
            <v>Embedded</v>
          </cell>
          <cell r="W38" t="str">
            <v>IT</v>
          </cell>
          <cell r="AA38" t="str">
            <v>[10601]  Commonwealth Edison CompanyEmbeddedIT</v>
          </cell>
          <cell r="AB38" t="str">
            <v>[10601]  Commonwealth Edison CompanyEmbedded (IT)Travel, Entertainment &amp; Reimb</v>
          </cell>
          <cell r="AC38" t="str">
            <v>[10601]  Commonwealth Edison CompanyEmbedded (IT)IT Ops Asset Mgmt Supp - CED (00312)</v>
          </cell>
          <cell r="AF38" t="e">
            <v>#N/A</v>
          </cell>
        </row>
        <row r="39">
          <cell r="E39">
            <v>43391</v>
          </cell>
          <cell r="H39">
            <v>15341</v>
          </cell>
          <cell r="I39">
            <v>15353</v>
          </cell>
          <cell r="J39">
            <v>151227</v>
          </cell>
          <cell r="M39">
            <v>85389</v>
          </cell>
          <cell r="N39">
            <v>15353</v>
          </cell>
          <cell r="O39">
            <v>770111</v>
          </cell>
          <cell r="R39">
            <v>-68055</v>
          </cell>
          <cell r="S39">
            <v>-83483</v>
          </cell>
          <cell r="V39" t="str">
            <v>Embedded</v>
          </cell>
          <cell r="W39" t="str">
            <v>IT</v>
          </cell>
          <cell r="AA39" t="str">
            <v>[10601]  Commonwealth Edison CompanyEmbeddedIT</v>
          </cell>
          <cell r="AB39" t="str">
            <v>[10601]  Commonwealth Edison CompanyEmbedded (IT)Contracting</v>
          </cell>
          <cell r="AC39" t="str">
            <v>[10601]  Commonwealth Edison CompanyEmbedded (IT)IT Ops Asset Mgmt Supp - CED (00312)</v>
          </cell>
          <cell r="AF39" t="e">
            <v>#N/A</v>
          </cell>
        </row>
        <row r="40">
          <cell r="E40">
            <v>1880</v>
          </cell>
          <cell r="H40">
            <v>3953</v>
          </cell>
          <cell r="I40">
            <v>5376</v>
          </cell>
          <cell r="J40">
            <v>8025</v>
          </cell>
          <cell r="M40">
            <v>15057</v>
          </cell>
          <cell r="N40">
            <v>5376</v>
          </cell>
          <cell r="O40">
            <v>66333</v>
          </cell>
          <cell r="R40">
            <v>3224</v>
          </cell>
          <cell r="S40">
            <v>8485</v>
          </cell>
          <cell r="V40" t="str">
            <v>Embedded</v>
          </cell>
          <cell r="W40" t="str">
            <v>IT</v>
          </cell>
          <cell r="AA40" t="str">
            <v>[10601]  Commonwealth Edison CompanyEmbeddedIT</v>
          </cell>
          <cell r="AB40" t="str">
            <v>[10601]  Commonwealth Edison CompanyEmbedded (IT)Business Services</v>
          </cell>
          <cell r="AC40" t="str">
            <v>[10601]  Commonwealth Edison CompanyEmbedded (IT)IT Ops Asset Mgmt Supp - CED (00312)</v>
          </cell>
          <cell r="AF40" t="e">
            <v>#N/A</v>
          </cell>
        </row>
        <row r="41">
          <cell r="E41">
            <v>0</v>
          </cell>
          <cell r="H41">
            <v>0</v>
          </cell>
          <cell r="I41">
            <v>0</v>
          </cell>
          <cell r="J41">
            <v>259</v>
          </cell>
          <cell r="M41">
            <v>-259</v>
          </cell>
          <cell r="N41">
            <v>0</v>
          </cell>
          <cell r="O41">
            <v>259</v>
          </cell>
          <cell r="R41">
            <v>-259</v>
          </cell>
          <cell r="S41">
            <v>0</v>
          </cell>
          <cell r="V41" t="str">
            <v>Embedded</v>
          </cell>
          <cell r="W41" t="str">
            <v>IT</v>
          </cell>
          <cell r="AA41" t="str">
            <v>[10601]  Commonwealth Edison CompanyEmbeddedIT</v>
          </cell>
          <cell r="AB41" t="str">
            <v>[10601]  Commonwealth Edison CompanyEmbedded (IT)Travel, Entertainment &amp; Reimb</v>
          </cell>
          <cell r="AC41" t="str">
            <v>[10601]  Commonwealth Edison CompanyEmbedded (IT)IT Ops Asset Mgmt Supp - CED (00312)</v>
          </cell>
          <cell r="AF41" t="e">
            <v>#N/A</v>
          </cell>
        </row>
        <row r="42">
          <cell r="E42">
            <v>0</v>
          </cell>
          <cell r="H42">
            <v>0</v>
          </cell>
          <cell r="I42">
            <v>0</v>
          </cell>
          <cell r="J42">
            <v>383</v>
          </cell>
          <cell r="M42">
            <v>-383</v>
          </cell>
          <cell r="N42">
            <v>0</v>
          </cell>
          <cell r="O42">
            <v>383</v>
          </cell>
          <cell r="R42">
            <v>-383</v>
          </cell>
          <cell r="S42">
            <v>0</v>
          </cell>
          <cell r="V42" t="str">
            <v>Embedded</v>
          </cell>
          <cell r="W42" t="str">
            <v>IT</v>
          </cell>
          <cell r="AA42" t="str">
            <v>[10601]  Commonwealth Edison CompanyEmbeddedIT</v>
          </cell>
          <cell r="AB42" t="str">
            <v>[10601]  Commonwealth Edison CompanyEmbedded (IT)Other Operating Expenses</v>
          </cell>
          <cell r="AC42" t="str">
            <v>[10601]  Commonwealth Edison CompanyEmbedded (IT)IT Ops Asset Mgmt Supp - CED (00312)</v>
          </cell>
          <cell r="AF42" t="e">
            <v>#N/A</v>
          </cell>
        </row>
        <row r="43">
          <cell r="E43">
            <v>83027</v>
          </cell>
          <cell r="H43">
            <v>-25999</v>
          </cell>
          <cell r="I43">
            <v>-52489</v>
          </cell>
          <cell r="J43">
            <v>354198</v>
          </cell>
          <cell r="M43">
            <v>-124837</v>
          </cell>
          <cell r="N43">
            <v>-52489</v>
          </cell>
          <cell r="O43">
            <v>811089</v>
          </cell>
          <cell r="R43">
            <v>2853</v>
          </cell>
          <cell r="S43">
            <v>353345</v>
          </cell>
          <cell r="V43" t="str">
            <v>Embedded</v>
          </cell>
          <cell r="W43" t="str">
            <v>IT</v>
          </cell>
          <cell r="AA43" t="str">
            <v>[10601]  Commonwealth Edison CompanyEmbeddedIT</v>
          </cell>
          <cell r="AB43" t="str">
            <v>[10601]  Commonwealth Edison CompanyEmbedded (IT)Other Operating Expenses</v>
          </cell>
          <cell r="AC43" t="str">
            <v>[10601]  Commonwealth Edison CompanyEmbedded (IT)IT Ops Asset Mgmt Supp - CED (00312)</v>
          </cell>
          <cell r="AF43" t="e">
            <v>#N/A</v>
          </cell>
        </row>
        <row r="44">
          <cell r="E44">
            <v>230</v>
          </cell>
          <cell r="H44">
            <v>4370</v>
          </cell>
          <cell r="I44">
            <v>4370</v>
          </cell>
          <cell r="J44">
            <v>2180</v>
          </cell>
          <cell r="M44">
            <v>10220</v>
          </cell>
          <cell r="N44">
            <v>4370</v>
          </cell>
          <cell r="O44">
            <v>41880</v>
          </cell>
          <cell r="R44">
            <v>3820</v>
          </cell>
          <cell r="S44">
            <v>-2030</v>
          </cell>
          <cell r="V44" t="str">
            <v>Embedded</v>
          </cell>
          <cell r="W44" t="str">
            <v>IT</v>
          </cell>
          <cell r="AA44" t="str">
            <v>[10601]  Commonwealth Edison CompanyEmbeddedIT</v>
          </cell>
          <cell r="AB44" t="str">
            <v>[10601]  Commonwealth Edison CompanyEmbedded (IT)Other Operating Expenses</v>
          </cell>
          <cell r="AC44" t="str">
            <v>[10601]  Commonwealth Edison CompanyEmbedded (IT)IT Ops Asset Mgmt Supp - CED (00312)</v>
          </cell>
          <cell r="AF44" t="e">
            <v>#N/A</v>
          </cell>
        </row>
        <row r="45">
          <cell r="E45">
            <v>23214</v>
          </cell>
          <cell r="H45">
            <v>7711</v>
          </cell>
          <cell r="I45">
            <v>-23214</v>
          </cell>
          <cell r="J45">
            <v>103098</v>
          </cell>
          <cell r="M45">
            <v>15448</v>
          </cell>
          <cell r="N45">
            <v>-23214</v>
          </cell>
          <cell r="O45">
            <v>295023</v>
          </cell>
          <cell r="R45">
            <v>70924</v>
          </cell>
          <cell r="S45">
            <v>-215139</v>
          </cell>
          <cell r="V45" t="str">
            <v>Embedded</v>
          </cell>
          <cell r="W45" t="str">
            <v>IT</v>
          </cell>
          <cell r="AA45" t="str">
            <v>[10601]  Commonwealth Edison CompanyEmbeddedIT</v>
          </cell>
          <cell r="AB45" t="str">
            <v>[10601]  Commonwealth Edison CompanyEmbedded (IT)Pension and Benefits</v>
          </cell>
          <cell r="AC45" t="str">
            <v>[10601]  Commonwealth Edison CompanyEmbedded (IT)IT Ops Asset Mgmt Supp - CED (00312)</v>
          </cell>
          <cell r="AF45" t="e">
            <v>#N/A</v>
          </cell>
        </row>
        <row r="46">
          <cell r="E46">
            <v>65145</v>
          </cell>
          <cell r="H46">
            <v>15385</v>
          </cell>
          <cell r="I46">
            <v>14126</v>
          </cell>
          <cell r="J46">
            <v>298663</v>
          </cell>
          <cell r="M46">
            <v>-30562</v>
          </cell>
          <cell r="N46">
            <v>14126</v>
          </cell>
          <cell r="O46">
            <v>993895</v>
          </cell>
          <cell r="R46">
            <v>-81552</v>
          </cell>
          <cell r="S46">
            <v>-46939</v>
          </cell>
          <cell r="V46" t="str">
            <v>Embedded</v>
          </cell>
          <cell r="W46" t="str">
            <v>IT</v>
          </cell>
          <cell r="AA46" t="str">
            <v>[10601]  Commonwealth Edison CompanyEmbeddedIT</v>
          </cell>
          <cell r="AB46" t="str">
            <v>[10601]  Commonwealth Edison CompanyEmbedded (IT)Salaries and Wages</v>
          </cell>
          <cell r="AC46" t="str">
            <v>[10601]  Commonwealth Edison CompanyEmbedded (IT)IT Real Time - CED (00313)</v>
          </cell>
          <cell r="AF46" t="e">
            <v>#N/A</v>
          </cell>
        </row>
        <row r="47">
          <cell r="E47">
            <v>217</v>
          </cell>
          <cell r="H47">
            <v>1616</v>
          </cell>
          <cell r="I47">
            <v>1733</v>
          </cell>
          <cell r="J47">
            <v>420</v>
          </cell>
          <cell r="M47">
            <v>9666</v>
          </cell>
          <cell r="N47">
            <v>1733</v>
          </cell>
          <cell r="O47">
            <v>16020</v>
          </cell>
          <cell r="R47">
            <v>17980</v>
          </cell>
          <cell r="S47">
            <v>1733</v>
          </cell>
          <cell r="V47" t="str">
            <v>Embedded</v>
          </cell>
          <cell r="W47" t="str">
            <v>IT</v>
          </cell>
          <cell r="AA47" t="str">
            <v>[10601]  Commonwealth Edison CompanyEmbeddedIT</v>
          </cell>
          <cell r="AB47" t="str">
            <v>[10601]  Commonwealth Edison CompanyEmbedded (IT)Travel, Entertainment &amp; Reimb</v>
          </cell>
          <cell r="AC47" t="str">
            <v>[10601]  Commonwealth Edison CompanyEmbedded (IT)IT Real Time - CED (00313)</v>
          </cell>
          <cell r="AF47" t="e">
            <v>#N/A</v>
          </cell>
        </row>
        <row r="48">
          <cell r="E48">
            <v>12587</v>
          </cell>
          <cell r="H48">
            <v>533</v>
          </cell>
          <cell r="I48">
            <v>533</v>
          </cell>
          <cell r="J48">
            <v>57979</v>
          </cell>
          <cell r="M48">
            <v>-2219</v>
          </cell>
          <cell r="N48">
            <v>533</v>
          </cell>
          <cell r="O48">
            <v>87499</v>
          </cell>
          <cell r="R48">
            <v>-2219</v>
          </cell>
          <cell r="S48">
            <v>533</v>
          </cell>
          <cell r="V48" t="str">
            <v>Embedded</v>
          </cell>
          <cell r="W48" t="str">
            <v>IT</v>
          </cell>
          <cell r="AA48" t="str">
            <v>[10601]  Commonwealth Edison CompanyEmbeddedIT</v>
          </cell>
          <cell r="AB48" t="str">
            <v>[10601]  Commonwealth Edison CompanyEmbedded (IT)Contracting</v>
          </cell>
          <cell r="AC48" t="str">
            <v>[10601]  Commonwealth Edison CompanyEmbedded (IT)IT Real Time - CED (00313)</v>
          </cell>
          <cell r="AF48" t="e">
            <v>#N/A</v>
          </cell>
        </row>
        <row r="49">
          <cell r="E49">
            <v>8791</v>
          </cell>
          <cell r="H49">
            <v>-4660</v>
          </cell>
          <cell r="I49">
            <v>-4353</v>
          </cell>
          <cell r="J49">
            <v>22263</v>
          </cell>
          <cell r="M49">
            <v>-7826</v>
          </cell>
          <cell r="N49">
            <v>-4353</v>
          </cell>
          <cell r="O49">
            <v>57872</v>
          </cell>
          <cell r="R49">
            <v>-10388</v>
          </cell>
          <cell r="S49">
            <v>-4453</v>
          </cell>
          <cell r="V49" t="str">
            <v>Embedded</v>
          </cell>
          <cell r="W49" t="str">
            <v>IT</v>
          </cell>
          <cell r="AA49" t="str">
            <v>[10601]  Commonwealth Edison CompanyEmbeddedIT</v>
          </cell>
          <cell r="AB49" t="str">
            <v>[10601]  Commonwealth Edison CompanyEmbedded (IT)Business Services</v>
          </cell>
          <cell r="AC49" t="str">
            <v>[10601]  Commonwealth Edison CompanyEmbedded (IT)IT Real Time - CED (00313)</v>
          </cell>
          <cell r="AF49" t="e">
            <v>#N/A</v>
          </cell>
        </row>
        <row r="50">
          <cell r="E50">
            <v>0</v>
          </cell>
          <cell r="H50">
            <v>0</v>
          </cell>
          <cell r="I50">
            <v>0</v>
          </cell>
          <cell r="J50">
            <v>0</v>
          </cell>
          <cell r="M50">
            <v>0</v>
          </cell>
          <cell r="N50">
            <v>0</v>
          </cell>
          <cell r="O50">
            <v>0</v>
          </cell>
          <cell r="R50">
            <v>0</v>
          </cell>
          <cell r="S50">
            <v>0</v>
          </cell>
          <cell r="V50" t="str">
            <v>Embedded</v>
          </cell>
          <cell r="W50" t="str">
            <v>IT</v>
          </cell>
          <cell r="AA50" t="str">
            <v>[10601]  Commonwealth Edison CompanyEmbeddedIT</v>
          </cell>
          <cell r="AB50" t="str">
            <v>[10601]  Commonwealth Edison CompanyEmbedded (IT)Materials and Supplies</v>
          </cell>
          <cell r="AC50" t="str">
            <v>[10601]  Commonwealth Edison CompanyEmbedded (IT)IT Real Time - CED (00313)</v>
          </cell>
          <cell r="AF50" t="e">
            <v>#N/A</v>
          </cell>
        </row>
        <row r="51">
          <cell r="E51">
            <v>0</v>
          </cell>
          <cell r="H51">
            <v>0</v>
          </cell>
          <cell r="I51">
            <v>0</v>
          </cell>
          <cell r="J51">
            <v>148</v>
          </cell>
          <cell r="M51">
            <v>-148</v>
          </cell>
          <cell r="N51">
            <v>0</v>
          </cell>
          <cell r="O51">
            <v>148</v>
          </cell>
          <cell r="R51">
            <v>-148</v>
          </cell>
          <cell r="S51">
            <v>0</v>
          </cell>
          <cell r="V51" t="str">
            <v>Embedded</v>
          </cell>
          <cell r="W51" t="str">
            <v>IT</v>
          </cell>
          <cell r="AA51" t="str">
            <v>[10601]  Commonwealth Edison CompanyEmbeddedIT</v>
          </cell>
          <cell r="AB51" t="str">
            <v>[10601]  Commonwealth Edison CompanyEmbedded (IT)Travel, Entertainment &amp; Reimb</v>
          </cell>
          <cell r="AC51" t="str">
            <v>[10601]  Commonwealth Edison CompanyEmbedded (IT)IT Real Time - CED (00313)</v>
          </cell>
          <cell r="AF51" t="e">
            <v>#N/A</v>
          </cell>
        </row>
        <row r="52">
          <cell r="E52">
            <v>11</v>
          </cell>
          <cell r="H52">
            <v>-11</v>
          </cell>
          <cell r="I52">
            <v>-11</v>
          </cell>
          <cell r="J52">
            <v>116</v>
          </cell>
          <cell r="M52">
            <v>-116</v>
          </cell>
          <cell r="N52">
            <v>-11</v>
          </cell>
          <cell r="O52">
            <v>116</v>
          </cell>
          <cell r="R52">
            <v>-116</v>
          </cell>
          <cell r="S52">
            <v>-11</v>
          </cell>
          <cell r="V52" t="str">
            <v>Embedded</v>
          </cell>
          <cell r="W52" t="str">
            <v>IT</v>
          </cell>
          <cell r="AA52" t="str">
            <v>[10601]  Commonwealth Edison CompanyEmbeddedIT</v>
          </cell>
          <cell r="AB52" t="str">
            <v>[10601]  Commonwealth Edison CompanyEmbedded (IT)Other Operating Expenses</v>
          </cell>
          <cell r="AC52" t="str">
            <v>[10601]  Commonwealth Edison CompanyEmbedded (IT)IT Real Time - CED (00313)</v>
          </cell>
          <cell r="AF52" t="e">
            <v>#N/A</v>
          </cell>
        </row>
        <row r="53">
          <cell r="E53">
            <v>0</v>
          </cell>
          <cell r="H53">
            <v>0</v>
          </cell>
          <cell r="I53">
            <v>0</v>
          </cell>
          <cell r="J53">
            <v>1755</v>
          </cell>
          <cell r="M53">
            <v>-1755</v>
          </cell>
          <cell r="N53">
            <v>0</v>
          </cell>
          <cell r="O53">
            <v>1755</v>
          </cell>
          <cell r="R53">
            <v>-1755</v>
          </cell>
          <cell r="S53">
            <v>0</v>
          </cell>
          <cell r="V53" t="str">
            <v>Embedded</v>
          </cell>
          <cell r="W53" t="str">
            <v>IT</v>
          </cell>
          <cell r="AA53" t="str">
            <v>[10601]  Commonwealth Edison CompanyEmbeddedIT</v>
          </cell>
          <cell r="AB53" t="str">
            <v>[10601]  Commonwealth Edison CompanyEmbedded (IT)Travel, Entertainment &amp; Reimb</v>
          </cell>
          <cell r="AC53" t="str">
            <v>[10601]  Commonwealth Edison CompanyEmbedded (IT)IT Real Time - CED (00313)</v>
          </cell>
          <cell r="AF53" t="e">
            <v>#N/A</v>
          </cell>
        </row>
        <row r="54">
          <cell r="E54">
            <v>-48307</v>
          </cell>
          <cell r="H54">
            <v>83482</v>
          </cell>
          <cell r="I54">
            <v>63763</v>
          </cell>
          <cell r="J54">
            <v>48497</v>
          </cell>
          <cell r="M54">
            <v>113924</v>
          </cell>
          <cell r="N54">
            <v>63763</v>
          </cell>
          <cell r="O54">
            <v>576751</v>
          </cell>
          <cell r="R54">
            <v>362063</v>
          </cell>
          <cell r="S54">
            <v>30944</v>
          </cell>
          <cell r="V54" t="str">
            <v>Embedded</v>
          </cell>
          <cell r="W54" t="str">
            <v>IT</v>
          </cell>
          <cell r="AA54" t="str">
            <v>[10601]  Commonwealth Edison CompanyEmbeddedIT</v>
          </cell>
          <cell r="AB54" t="str">
            <v>[10601]  Commonwealth Edison CompanyEmbedded (IT)Other Operating Expenses</v>
          </cell>
          <cell r="AC54" t="str">
            <v>[10601]  Commonwealth Edison CompanyEmbedded (IT)IT Real Time - CED (00313)</v>
          </cell>
          <cell r="AF54" t="e">
            <v>#N/A</v>
          </cell>
        </row>
        <row r="55">
          <cell r="E55">
            <v>6972</v>
          </cell>
          <cell r="H55">
            <v>-4826</v>
          </cell>
          <cell r="I55">
            <v>-4826</v>
          </cell>
          <cell r="J55">
            <v>21245</v>
          </cell>
          <cell r="M55">
            <v>-8724</v>
          </cell>
          <cell r="N55">
            <v>-4826</v>
          </cell>
          <cell r="O55">
            <v>50974</v>
          </cell>
          <cell r="R55">
            <v>-8474</v>
          </cell>
          <cell r="S55">
            <v>593169</v>
          </cell>
          <cell r="V55" t="str">
            <v>Embedded</v>
          </cell>
          <cell r="W55" t="str">
            <v>IT</v>
          </cell>
          <cell r="AA55" t="str">
            <v>[10601]  Commonwealth Edison CompanyEmbeddedIT</v>
          </cell>
          <cell r="AB55" t="str">
            <v>[10601]  Commonwealth Edison CompanyEmbedded (IT)Other Operating Expenses</v>
          </cell>
          <cell r="AC55" t="str">
            <v>[10601]  Commonwealth Edison CompanyEmbedded (IT)IT Real Time - CED (00313)</v>
          </cell>
          <cell r="AF55" t="e">
            <v>#N/A</v>
          </cell>
        </row>
        <row r="56">
          <cell r="E56">
            <v>48859</v>
          </cell>
          <cell r="H56">
            <v>4842</v>
          </cell>
          <cell r="I56">
            <v>-48859</v>
          </cell>
          <cell r="J56">
            <v>223997</v>
          </cell>
          <cell r="M56">
            <v>-36315</v>
          </cell>
          <cell r="N56">
            <v>-48859</v>
          </cell>
          <cell r="O56">
            <v>686902</v>
          </cell>
          <cell r="R56">
            <v>-69613</v>
          </cell>
          <cell r="S56">
            <v>-511763</v>
          </cell>
          <cell r="V56" t="str">
            <v>Embedded</v>
          </cell>
          <cell r="W56" t="str">
            <v>IT</v>
          </cell>
          <cell r="AA56" t="str">
            <v>[10601]  Commonwealth Edison CompanyEmbeddedIT</v>
          </cell>
          <cell r="AB56" t="str">
            <v>[10601]  Commonwealth Edison CompanyEmbedded (IT)Pension and Benefits</v>
          </cell>
          <cell r="AC56" t="str">
            <v>[10601]  Commonwealth Edison CompanyEmbedded (IT)IT Real Time - CED (00313)</v>
          </cell>
          <cell r="AF56" t="e">
            <v>#N/A</v>
          </cell>
        </row>
        <row r="57">
          <cell r="E57">
            <v>2778152</v>
          </cell>
          <cell r="H57">
            <v>-209559</v>
          </cell>
          <cell r="I57">
            <v>-209559</v>
          </cell>
          <cell r="J57">
            <v>10372921</v>
          </cell>
          <cell r="M57">
            <v>-98547</v>
          </cell>
          <cell r="N57">
            <v>-209559</v>
          </cell>
          <cell r="O57">
            <v>32804705</v>
          </cell>
          <cell r="R57">
            <v>-1981582</v>
          </cell>
          <cell r="S57">
            <v>-1088344</v>
          </cell>
          <cell r="V57" t="str">
            <v>EBSC Transactional</v>
          </cell>
          <cell r="W57" t="str">
            <v>IT</v>
          </cell>
          <cell r="AA57" t="str">
            <v>[10601]  Commonwealth Edison CompanyEBSC TransactionalIT</v>
          </cell>
          <cell r="AB57" t="str">
            <v>[10601]  Commonwealth Edison CompanyEBSC Transactional (IT)Business Services</v>
          </cell>
          <cell r="AC57" t="str">
            <v>[10601]  Commonwealth Edison CompanyEBSC Transactional (IT)EBSC IT Serv - CED (00314)</v>
          </cell>
          <cell r="AF57" t="e">
            <v>#N/A</v>
          </cell>
        </row>
        <row r="58">
          <cell r="E58">
            <v>0</v>
          </cell>
          <cell r="H58">
            <v>0</v>
          </cell>
          <cell r="I58">
            <v>0</v>
          </cell>
          <cell r="J58">
            <v>546</v>
          </cell>
          <cell r="M58">
            <v>-546</v>
          </cell>
          <cell r="N58">
            <v>0</v>
          </cell>
          <cell r="O58">
            <v>546</v>
          </cell>
          <cell r="R58">
            <v>-546</v>
          </cell>
          <cell r="S58">
            <v>0</v>
          </cell>
          <cell r="V58" t="str">
            <v>EBSC Transactional</v>
          </cell>
          <cell r="W58" t="str">
            <v>IT</v>
          </cell>
          <cell r="AA58" t="str">
            <v>[10601]  Commonwealth Edison CompanyEBSC TransactionalIT</v>
          </cell>
          <cell r="AB58" t="str">
            <v>[10601]  Commonwealth Edison CompanyEBSC Transactional (IT)Other Operating Expenses</v>
          </cell>
          <cell r="AC58" t="str">
            <v>[10601]  Commonwealth Edison CompanyEBSC Transactional (IT)EBSC IT Serv - CED (00314)</v>
          </cell>
          <cell r="AF58" t="e">
            <v>#N/A</v>
          </cell>
        </row>
        <row r="59">
          <cell r="E59">
            <v>189</v>
          </cell>
          <cell r="H59">
            <v>-189</v>
          </cell>
          <cell r="I59">
            <v>-189</v>
          </cell>
          <cell r="J59">
            <v>6891</v>
          </cell>
          <cell r="M59">
            <v>-6891</v>
          </cell>
          <cell r="N59">
            <v>-189</v>
          </cell>
          <cell r="O59">
            <v>6891</v>
          </cell>
          <cell r="R59">
            <v>-6891</v>
          </cell>
          <cell r="S59">
            <v>-900674</v>
          </cell>
          <cell r="V59" t="str">
            <v>EBSC Transactional</v>
          </cell>
          <cell r="W59" t="str">
            <v>IT</v>
          </cell>
          <cell r="AA59" t="str">
            <v>[10601]  Commonwealth Edison CompanyEBSC TransactionalIT</v>
          </cell>
          <cell r="AB59" t="str">
            <v>[10601]  Commonwealth Edison CompanyEBSC Transactional (IT)Other Operating Expenses</v>
          </cell>
          <cell r="AC59" t="str">
            <v>[10601]  Commonwealth Edison CompanyEBSC Transactional (IT)EBSC IT Serv - CED (00314)</v>
          </cell>
          <cell r="AF59" t="e">
            <v>#N/A</v>
          </cell>
        </row>
        <row r="60">
          <cell r="E60">
            <v>1063173</v>
          </cell>
          <cell r="H60">
            <v>-467970</v>
          </cell>
          <cell r="I60">
            <v>-372856</v>
          </cell>
          <cell r="J60">
            <v>3304802</v>
          </cell>
          <cell r="M60">
            <v>30848</v>
          </cell>
          <cell r="N60">
            <v>-372856</v>
          </cell>
          <cell r="O60">
            <v>9713037</v>
          </cell>
          <cell r="R60">
            <v>-724804</v>
          </cell>
          <cell r="S60">
            <v>-920376</v>
          </cell>
          <cell r="V60" t="str">
            <v>Corporate Allocated</v>
          </cell>
          <cell r="W60" t="str">
            <v>Communications</v>
          </cell>
          <cell r="AA60" t="str">
            <v>[10601]  Commonwealth Edison CompanyCorporate AllocatedCommunications</v>
          </cell>
          <cell r="AB60" t="str">
            <v>[10601]  Commonwealth Edison CompanyCorporate Allocated (Communications)Business Services</v>
          </cell>
          <cell r="AC60" t="str">
            <v>[10601]  Commonwealth Edison CompanyCorporate Allocated (Communications)EBSC Comm Srvcs - ComEd (00345)</v>
          </cell>
          <cell r="AF60" t="e">
            <v>#N/A</v>
          </cell>
        </row>
        <row r="61">
          <cell r="E61">
            <v>596283</v>
          </cell>
          <cell r="H61">
            <v>158354</v>
          </cell>
          <cell r="I61">
            <v>148940</v>
          </cell>
          <cell r="J61">
            <v>2350651</v>
          </cell>
          <cell r="M61">
            <v>670320</v>
          </cell>
          <cell r="N61">
            <v>148940</v>
          </cell>
          <cell r="O61">
            <v>8692192</v>
          </cell>
          <cell r="R61">
            <v>719417</v>
          </cell>
          <cell r="S61">
            <v>256571</v>
          </cell>
          <cell r="V61" t="str">
            <v>Corporate Allocated</v>
          </cell>
          <cell r="W61" t="str">
            <v>Legal Governance</v>
          </cell>
          <cell r="AA61" t="str">
            <v>[10601]  Commonwealth Edison CompanyCorporate AllocatedLegal Governance</v>
          </cell>
          <cell r="AB61" t="str">
            <v>[10601]  Commonwealth Edison CompanyCorporate Allocated (Legal Governance)Business Services</v>
          </cell>
          <cell r="AC61" t="str">
            <v>[10601]  Commonwealth Edison CompanyCorporate Allocated (Legal Governance)EBSC Leg Gov - ComEd (00354)</v>
          </cell>
          <cell r="AF61" t="e">
            <v>#N/A</v>
          </cell>
        </row>
        <row r="62">
          <cell r="E62">
            <v>4090059</v>
          </cell>
          <cell r="H62">
            <v>-2834040</v>
          </cell>
          <cell r="I62">
            <v>-2446437</v>
          </cell>
          <cell r="J62">
            <v>9188475</v>
          </cell>
          <cell r="M62">
            <v>-3518149</v>
          </cell>
          <cell r="N62">
            <v>-2446437</v>
          </cell>
          <cell r="O62">
            <v>20890533</v>
          </cell>
          <cell r="R62">
            <v>-2663348</v>
          </cell>
          <cell r="S62">
            <v>830371</v>
          </cell>
          <cell r="V62" t="str">
            <v>Corporate Allocated</v>
          </cell>
          <cell r="W62" t="str">
            <v>Executive Services</v>
          </cell>
          <cell r="AA62" t="str">
            <v>[10601]  Commonwealth Edison CompanyCorporate AllocatedExecutive Services</v>
          </cell>
          <cell r="AB62" t="str">
            <v>[10601]  Commonwealth Edison CompanyCorporate Allocated (Executive Services)Business Services</v>
          </cell>
          <cell r="AC62" t="str">
            <v>[10601]  Commonwealth Edison CompanyCorporate Allocated (Executive Services)EBSC Exec Srvcs - ComEd (00365)</v>
          </cell>
          <cell r="AF62" t="e">
            <v>#N/A</v>
          </cell>
        </row>
        <row r="63">
          <cell r="E63">
            <v>512559</v>
          </cell>
          <cell r="H63">
            <v>109635</v>
          </cell>
          <cell r="I63">
            <v>109635</v>
          </cell>
          <cell r="J63">
            <v>2205671</v>
          </cell>
          <cell r="M63">
            <v>283106</v>
          </cell>
          <cell r="N63">
            <v>109635</v>
          </cell>
          <cell r="O63">
            <v>7183227</v>
          </cell>
          <cell r="R63">
            <v>283106</v>
          </cell>
          <cell r="S63">
            <v>109635</v>
          </cell>
          <cell r="V63" t="str">
            <v>EBSC Transactional</v>
          </cell>
          <cell r="W63" t="str">
            <v>HR &amp; Fin Srvcs</v>
          </cell>
          <cell r="AA63" t="str">
            <v>[10601]  Commonwealth Edison CompanyEBSC TransactionalHR &amp; Fin Srvcs</v>
          </cell>
          <cell r="AB63" t="str">
            <v>[10601]  Commonwealth Edison CompanyEBSC Transactional (HR &amp; Fin Srvcs)Business Services</v>
          </cell>
          <cell r="AC63" t="str">
            <v>[10601]  Commonwealth Edison CompanyEBSC Transactional (HR &amp; Fin Srvcs)EBSC HR &amp; Fin Srvcs - ComEd (00372)</v>
          </cell>
          <cell r="AF63" t="e">
            <v>#N/A</v>
          </cell>
        </row>
        <row r="64">
          <cell r="E64">
            <v>66692</v>
          </cell>
          <cell r="H64">
            <v>8125</v>
          </cell>
          <cell r="I64">
            <v>2390</v>
          </cell>
          <cell r="J64">
            <v>265960</v>
          </cell>
          <cell r="M64">
            <v>35616</v>
          </cell>
          <cell r="N64">
            <v>2390</v>
          </cell>
          <cell r="O64">
            <v>912654</v>
          </cell>
          <cell r="R64">
            <v>15225</v>
          </cell>
          <cell r="S64">
            <v>2390</v>
          </cell>
          <cell r="V64" t="str">
            <v>Corporate Allocated</v>
          </cell>
          <cell r="W64" t="str">
            <v>Security</v>
          </cell>
          <cell r="AA64" t="str">
            <v>[10601]  Commonwealth Edison CompanyCorporate AllocatedSecurity</v>
          </cell>
          <cell r="AB64" t="str">
            <v>[10601]  Commonwealth Edison CompanyCorporate Allocated (Security)Business Services</v>
          </cell>
          <cell r="AC64" t="str">
            <v>[10601]  Commonwealth Edison CompanyCorporate Allocated (Security)EBSC Security Srvcs - CED (00379)</v>
          </cell>
          <cell r="AF64" t="e">
            <v>#N/A</v>
          </cell>
        </row>
        <row r="65">
          <cell r="E65">
            <v>591841</v>
          </cell>
          <cell r="H65">
            <v>137484</v>
          </cell>
          <cell r="I65">
            <v>137484</v>
          </cell>
          <cell r="J65">
            <v>2690816</v>
          </cell>
          <cell r="M65">
            <v>226484</v>
          </cell>
          <cell r="N65">
            <v>137484</v>
          </cell>
          <cell r="O65">
            <v>8351888</v>
          </cell>
          <cell r="R65">
            <v>399999</v>
          </cell>
          <cell r="S65">
            <v>149995</v>
          </cell>
          <cell r="V65" t="str">
            <v>EBSC Transactional</v>
          </cell>
          <cell r="W65" t="str">
            <v>Legal Services</v>
          </cell>
          <cell r="AA65" t="str">
            <v>[10601]  Commonwealth Edison CompanyEBSC TransactionalLegal Services</v>
          </cell>
          <cell r="AB65" t="str">
            <v>[10601]  Commonwealth Edison CompanyEBSC Transactional (Legal Services)Business Services</v>
          </cell>
          <cell r="AC65" t="str">
            <v>[10601]  Commonwealth Edison CompanyEBSC Transactional (Legal Services)EBSC Legal Srvcs - CED (00384)</v>
          </cell>
          <cell r="AF65" t="e">
            <v>#N/A</v>
          </cell>
        </row>
        <row r="66">
          <cell r="E66">
            <v>186966</v>
          </cell>
          <cell r="H66">
            <v>10741</v>
          </cell>
          <cell r="I66">
            <v>41554</v>
          </cell>
          <cell r="J66">
            <v>778117</v>
          </cell>
          <cell r="M66">
            <v>18292</v>
          </cell>
          <cell r="N66">
            <v>41554</v>
          </cell>
          <cell r="O66">
            <v>2350204</v>
          </cell>
          <cell r="R66">
            <v>155543</v>
          </cell>
          <cell r="S66">
            <v>37666</v>
          </cell>
          <cell r="V66" t="str">
            <v>Corporate Allocated</v>
          </cell>
          <cell r="W66" t="str">
            <v>Supply Services</v>
          </cell>
          <cell r="AA66" t="str">
            <v>[10601]  Commonwealth Edison CompanyCorporate AllocatedSupply Services</v>
          </cell>
          <cell r="AB66" t="str">
            <v>[10601]  Commonwealth Edison CompanyCorporate Allocated (Supply Services)Business Services</v>
          </cell>
          <cell r="AC66" t="str">
            <v>[10601]  Commonwealth Edison CompanyCorporate Allocated (Supply Services)EBSC Sup Srvcs -CED (00390)</v>
          </cell>
          <cell r="AF66" t="e">
            <v>#N/A</v>
          </cell>
        </row>
        <row r="67">
          <cell r="E67">
            <v>39</v>
          </cell>
          <cell r="H67">
            <v>-39</v>
          </cell>
          <cell r="I67">
            <v>-39</v>
          </cell>
          <cell r="J67">
            <v>39</v>
          </cell>
          <cell r="M67">
            <v>-39</v>
          </cell>
          <cell r="N67">
            <v>-39</v>
          </cell>
          <cell r="O67">
            <v>8478</v>
          </cell>
          <cell r="R67">
            <v>-8478</v>
          </cell>
          <cell r="S67">
            <v>-8478</v>
          </cell>
          <cell r="V67" t="str">
            <v>EBSC Transactional</v>
          </cell>
          <cell r="W67" t="str">
            <v>IT</v>
          </cell>
          <cell r="AA67" t="str">
            <v>[10601]  Commonwealth Edison CompanyEBSC TransactionalIT</v>
          </cell>
          <cell r="AB67" t="str">
            <v>[10601]  Commonwealth Edison CompanyEBSC Transactional (IT)Salaries and Wages</v>
          </cell>
          <cell r="AC67" t="str">
            <v>[10601]  Commonwealth Edison CompanyEBSC Transactional (IT)IT Projects - COMED (00395)</v>
          </cell>
          <cell r="AF67" t="e">
            <v>#N/A</v>
          </cell>
        </row>
        <row r="68">
          <cell r="E68">
            <v>1856</v>
          </cell>
          <cell r="H68">
            <v>-1856</v>
          </cell>
          <cell r="I68">
            <v>40446</v>
          </cell>
          <cell r="J68">
            <v>9696</v>
          </cell>
          <cell r="M68">
            <v>115304</v>
          </cell>
          <cell r="N68">
            <v>40446</v>
          </cell>
          <cell r="O68">
            <v>469808</v>
          </cell>
          <cell r="R68">
            <v>-344808</v>
          </cell>
          <cell r="S68">
            <v>-407554</v>
          </cell>
          <cell r="V68" t="str">
            <v>EBSC Transactional</v>
          </cell>
          <cell r="W68" t="str">
            <v>IT</v>
          </cell>
          <cell r="AA68" t="str">
            <v>[10601]  Commonwealth Edison CompanyEBSC TransactionalIT</v>
          </cell>
          <cell r="AB68" t="str">
            <v>[10601]  Commonwealth Edison CompanyEBSC Transactional (IT)Contracting</v>
          </cell>
          <cell r="AC68" t="str">
            <v>[10601]  Commonwealth Edison CompanyEBSC Transactional (IT)IT Projects - COMED (00395)</v>
          </cell>
          <cell r="AF68" t="e">
            <v>#N/A</v>
          </cell>
        </row>
        <row r="69">
          <cell r="E69">
            <v>152802</v>
          </cell>
          <cell r="H69">
            <v>-152802</v>
          </cell>
          <cell r="I69">
            <v>-100302</v>
          </cell>
          <cell r="J69">
            <v>230102</v>
          </cell>
          <cell r="M69">
            <v>-230102</v>
          </cell>
          <cell r="N69">
            <v>-100302</v>
          </cell>
          <cell r="O69">
            <v>431017</v>
          </cell>
          <cell r="R69">
            <v>-431017</v>
          </cell>
          <cell r="S69">
            <v>-186413</v>
          </cell>
          <cell r="V69" t="str">
            <v>EBSC Transactional</v>
          </cell>
          <cell r="W69" t="str">
            <v>IT</v>
          </cell>
          <cell r="AA69" t="str">
            <v>[10601]  Commonwealth Edison CompanyEBSC TransactionalIT</v>
          </cell>
          <cell r="AB69" t="str">
            <v>[10601]  Commonwealth Edison CompanyEBSC Transactional (IT)Business Services</v>
          </cell>
          <cell r="AC69" t="str">
            <v>[10601]  Commonwealth Edison CompanyEBSC Transactional (IT)IT Projects - COMED (00395)</v>
          </cell>
          <cell r="AF69" t="e">
            <v>#N/A</v>
          </cell>
        </row>
        <row r="70">
          <cell r="E70">
            <v>0</v>
          </cell>
          <cell r="H70">
            <v>0</v>
          </cell>
          <cell r="I70">
            <v>0</v>
          </cell>
          <cell r="J70">
            <v>256</v>
          </cell>
          <cell r="M70">
            <v>-256</v>
          </cell>
          <cell r="N70">
            <v>0</v>
          </cell>
          <cell r="O70">
            <v>256</v>
          </cell>
          <cell r="R70">
            <v>-256</v>
          </cell>
          <cell r="S70">
            <v>0</v>
          </cell>
          <cell r="V70" t="str">
            <v>EBSC Transactional</v>
          </cell>
          <cell r="W70" t="str">
            <v>IT</v>
          </cell>
          <cell r="AA70" t="str">
            <v>[10601]  Commonwealth Edison CompanyEBSC TransactionalIT</v>
          </cell>
          <cell r="AB70" t="str">
            <v>[10601]  Commonwealth Edison CompanyEBSC Transactional (IT)Travel, Entertainment &amp; Reimb</v>
          </cell>
          <cell r="AC70" t="str">
            <v>[10601]  Commonwealth Edison CompanyEBSC Transactional (IT)IT Projects - COMED (00395)</v>
          </cell>
          <cell r="AF70" t="e">
            <v>#N/A</v>
          </cell>
        </row>
        <row r="71">
          <cell r="E71">
            <v>0</v>
          </cell>
          <cell r="H71">
            <v>0</v>
          </cell>
          <cell r="I71">
            <v>0</v>
          </cell>
          <cell r="J71">
            <v>33</v>
          </cell>
          <cell r="M71">
            <v>-33</v>
          </cell>
          <cell r="N71">
            <v>0</v>
          </cell>
          <cell r="O71">
            <v>33</v>
          </cell>
          <cell r="R71">
            <v>-33</v>
          </cell>
          <cell r="S71">
            <v>0</v>
          </cell>
          <cell r="V71" t="str">
            <v>EBSC Transactional</v>
          </cell>
          <cell r="W71" t="str">
            <v>IT</v>
          </cell>
          <cell r="AA71" t="str">
            <v>[10601]  Commonwealth Edison CompanyEBSC TransactionalIT</v>
          </cell>
          <cell r="AB71" t="str">
            <v>[10601]  Commonwealth Edison CompanyEBSC Transactional (IT)Other Operating Expenses</v>
          </cell>
          <cell r="AC71" t="str">
            <v>[10601]  Commonwealth Edison CompanyEBSC Transactional (IT)IT Projects - COMED (00395)</v>
          </cell>
          <cell r="AF71" t="e">
            <v>#N/A</v>
          </cell>
        </row>
        <row r="72">
          <cell r="E72">
            <v>176</v>
          </cell>
          <cell r="H72">
            <v>-176</v>
          </cell>
          <cell r="I72">
            <v>-176</v>
          </cell>
          <cell r="J72">
            <v>999</v>
          </cell>
          <cell r="M72">
            <v>-999</v>
          </cell>
          <cell r="N72">
            <v>-176</v>
          </cell>
          <cell r="O72">
            <v>33435</v>
          </cell>
          <cell r="R72">
            <v>841565</v>
          </cell>
          <cell r="S72">
            <v>-32611</v>
          </cell>
          <cell r="V72" t="str">
            <v>EBSC Transactional</v>
          </cell>
          <cell r="W72" t="str">
            <v>IT</v>
          </cell>
          <cell r="AA72" t="str">
            <v>[10601]  Commonwealth Edison CompanyEBSC TransactionalIT</v>
          </cell>
          <cell r="AB72" t="str">
            <v>[10601]  Commonwealth Edison CompanyEBSC Transactional (IT)Other Operating Expenses</v>
          </cell>
          <cell r="AC72" t="str">
            <v>[10601]  Commonwealth Edison CompanyEBSC Transactional (IT)IT Projects - COMED (00395)</v>
          </cell>
          <cell r="AF72" t="e">
            <v>#N/A</v>
          </cell>
        </row>
        <row r="73">
          <cell r="E73">
            <v>0</v>
          </cell>
          <cell r="H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R73">
            <v>0</v>
          </cell>
          <cell r="S73">
            <v>693129</v>
          </cell>
          <cell r="V73" t="str">
            <v>EBSC Transactional</v>
          </cell>
          <cell r="W73" t="str">
            <v>IT</v>
          </cell>
          <cell r="AA73" t="str">
            <v>[10601]  Commonwealth Edison CompanyEBSC TransactionalIT</v>
          </cell>
          <cell r="AB73" t="str">
            <v>[10601]  Commonwealth Edison CompanyEBSC Transactional (IT)Other Operating Expenses</v>
          </cell>
          <cell r="AC73" t="str">
            <v>[10601]  Commonwealth Edison CompanyEBSC Transactional (IT)IT Projects - COMED (00395)</v>
          </cell>
          <cell r="AF73" t="e">
            <v>#N/A</v>
          </cell>
        </row>
        <row r="74">
          <cell r="E74">
            <v>29</v>
          </cell>
          <cell r="H74">
            <v>-29</v>
          </cell>
          <cell r="I74">
            <v>-29</v>
          </cell>
          <cell r="J74">
            <v>29</v>
          </cell>
          <cell r="M74">
            <v>-29</v>
          </cell>
          <cell r="N74">
            <v>-29</v>
          </cell>
          <cell r="O74">
            <v>5916</v>
          </cell>
          <cell r="R74">
            <v>-5916</v>
          </cell>
          <cell r="S74">
            <v>-5916</v>
          </cell>
          <cell r="V74" t="str">
            <v>EBSC Transactional</v>
          </cell>
          <cell r="W74" t="str">
            <v>IT</v>
          </cell>
          <cell r="AA74" t="str">
            <v>[10601]  Commonwealth Edison CompanyEBSC TransactionalIT</v>
          </cell>
          <cell r="AB74" t="str">
            <v>[10601]  Commonwealth Edison CompanyEBSC Transactional (IT)Pension and Benefits</v>
          </cell>
          <cell r="AC74" t="str">
            <v>[10601]  Commonwealth Edison CompanyEBSC Transactional (IT)IT Projects - COMED (00395)</v>
          </cell>
          <cell r="AF74" t="e">
            <v>#N/A</v>
          </cell>
        </row>
        <row r="75">
          <cell r="E75">
            <v>105716</v>
          </cell>
          <cell r="H75">
            <v>-29925</v>
          </cell>
          <cell r="I75">
            <v>-28665</v>
          </cell>
          <cell r="J75">
            <v>431128</v>
          </cell>
          <cell r="M75">
            <v>-129262</v>
          </cell>
          <cell r="N75">
            <v>-28665</v>
          </cell>
          <cell r="O75">
            <v>1391805</v>
          </cell>
          <cell r="R75">
            <v>-361134</v>
          </cell>
          <cell r="S75">
            <v>-377194</v>
          </cell>
          <cell r="V75" t="str">
            <v>Embedded</v>
          </cell>
          <cell r="W75" t="str">
            <v>Finance</v>
          </cell>
          <cell r="AA75" t="str">
            <v>[10601]  Commonwealth Edison CompanyEmbeddedFinance</v>
          </cell>
          <cell r="AB75" t="str">
            <v>[10601]  Commonwealth Edison CompanyEmbedded (Finance)EDSS</v>
          </cell>
          <cell r="AC75" t="str">
            <v>[10601]  Commonwealth Edison CompanyEmbedded (Finance)EDSS Fin Srvcs CED (00398)</v>
          </cell>
          <cell r="AF75" t="str">
            <v>EEDControllerEDSS</v>
          </cell>
        </row>
        <row r="76">
          <cell r="E76">
            <v>1778</v>
          </cell>
          <cell r="H76">
            <v>-1778</v>
          </cell>
          <cell r="I76">
            <v>-1778</v>
          </cell>
          <cell r="J76">
            <v>3941</v>
          </cell>
          <cell r="M76">
            <v>-3941</v>
          </cell>
          <cell r="N76">
            <v>-1778</v>
          </cell>
          <cell r="O76">
            <v>3941</v>
          </cell>
          <cell r="R76">
            <v>-3941</v>
          </cell>
          <cell r="S76">
            <v>-1778</v>
          </cell>
          <cell r="V76" t="str">
            <v>Embedded</v>
          </cell>
          <cell r="W76" t="str">
            <v>Legal Services</v>
          </cell>
          <cell r="AA76" t="str">
            <v>[10601]  Commonwealth Edison CompanyEmbeddedLegal Services</v>
          </cell>
          <cell r="AB76" t="str">
            <v>[10601]  Commonwealth Edison CompanyEmbedded (Legal Services)Travel, Entertainment &amp; Reimb</v>
          </cell>
          <cell r="AC76" t="str">
            <v>[10601]  Commonwealth Edison CompanyEmbedded (Legal Services)Legal Ext. Srvcs - COMED (00402)</v>
          </cell>
          <cell r="AF76" t="e">
            <v>#N/A</v>
          </cell>
        </row>
        <row r="77">
          <cell r="E77">
            <v>1169902</v>
          </cell>
          <cell r="H77">
            <v>-88502</v>
          </cell>
          <cell r="I77">
            <v>22134</v>
          </cell>
          <cell r="J77">
            <v>3727662</v>
          </cell>
          <cell r="M77">
            <v>597940</v>
          </cell>
          <cell r="N77">
            <v>22134</v>
          </cell>
          <cell r="O77">
            <v>12656990</v>
          </cell>
          <cell r="R77">
            <v>319829</v>
          </cell>
          <cell r="S77">
            <v>5429</v>
          </cell>
          <cell r="V77" t="str">
            <v>Embedded</v>
          </cell>
          <cell r="W77" t="str">
            <v>Legal Services</v>
          </cell>
          <cell r="AA77" t="str">
            <v>[10601]  Commonwealth Edison CompanyEmbeddedLegal Services</v>
          </cell>
          <cell r="AB77" t="str">
            <v>[10601]  Commonwealth Edison CompanyEmbedded (Legal Services)Contracting</v>
          </cell>
          <cell r="AC77" t="str">
            <v>[10601]  Commonwealth Edison CompanyEmbedded (Legal Services)Legal Ext. Srvcs - COMED (00402)</v>
          </cell>
          <cell r="AF77" t="e">
            <v>#N/A</v>
          </cell>
        </row>
        <row r="78">
          <cell r="E78">
            <v>1256</v>
          </cell>
          <cell r="H78">
            <v>-1256</v>
          </cell>
          <cell r="I78">
            <v>-1256</v>
          </cell>
          <cell r="J78">
            <v>3907</v>
          </cell>
          <cell r="M78">
            <v>-3907</v>
          </cell>
          <cell r="N78">
            <v>-1256</v>
          </cell>
          <cell r="O78">
            <v>3907</v>
          </cell>
          <cell r="R78">
            <v>-3907</v>
          </cell>
          <cell r="S78">
            <v>-1256</v>
          </cell>
          <cell r="V78" t="str">
            <v>Embedded</v>
          </cell>
          <cell r="W78" t="str">
            <v>Legal Services</v>
          </cell>
          <cell r="AA78" t="str">
            <v>[10601]  Commonwealth Edison CompanyEmbeddedLegal Services</v>
          </cell>
          <cell r="AB78" t="str">
            <v>[10601]  Commonwealth Edison CompanyEmbedded (Legal Services)Business Services</v>
          </cell>
          <cell r="AC78" t="str">
            <v>[10601]  Commonwealth Edison CompanyEmbedded (Legal Services)Legal Ext. Srvcs - COMED (00402)</v>
          </cell>
          <cell r="AF78" t="e">
            <v>#N/A</v>
          </cell>
        </row>
        <row r="79">
          <cell r="E79">
            <v>0</v>
          </cell>
          <cell r="H79">
            <v>0</v>
          </cell>
          <cell r="I79">
            <v>0</v>
          </cell>
          <cell r="J79">
            <v>1410</v>
          </cell>
          <cell r="M79">
            <v>-1410</v>
          </cell>
          <cell r="N79">
            <v>0</v>
          </cell>
          <cell r="O79">
            <v>1410</v>
          </cell>
          <cell r="R79">
            <v>-1410</v>
          </cell>
          <cell r="S79">
            <v>0</v>
          </cell>
          <cell r="V79" t="str">
            <v>Embedded</v>
          </cell>
          <cell r="W79" t="str">
            <v>Legal Services</v>
          </cell>
          <cell r="AA79" t="str">
            <v>[10601]  Commonwealth Edison CompanyEmbeddedLegal Services</v>
          </cell>
          <cell r="AB79" t="str">
            <v>[10601]  Commonwealth Edison CompanyEmbedded (Legal Services)Travel, Entertainment &amp; Reimb</v>
          </cell>
          <cell r="AC79" t="str">
            <v>[10601]  Commonwealth Edison CompanyEmbedded (Legal Services)Legal Ext. Srvcs - COMED (00402)</v>
          </cell>
          <cell r="AF79" t="e">
            <v>#N/A</v>
          </cell>
        </row>
        <row r="80">
          <cell r="E80">
            <v>379</v>
          </cell>
          <cell r="H80">
            <v>-379</v>
          </cell>
          <cell r="I80">
            <v>-379</v>
          </cell>
          <cell r="J80">
            <v>4283</v>
          </cell>
          <cell r="M80">
            <v>-4283</v>
          </cell>
          <cell r="N80">
            <v>-379</v>
          </cell>
          <cell r="O80">
            <v>4283</v>
          </cell>
          <cell r="R80">
            <v>-4283</v>
          </cell>
          <cell r="S80">
            <v>-379</v>
          </cell>
          <cell r="V80" t="str">
            <v>Embedded</v>
          </cell>
          <cell r="W80" t="str">
            <v>Legal Services</v>
          </cell>
          <cell r="AA80" t="str">
            <v>[10601]  Commonwealth Edison CompanyEmbeddedLegal Services</v>
          </cell>
          <cell r="AB80" t="str">
            <v>[10601]  Commonwealth Edison CompanyEmbedded (Legal Services)Other Operating Expenses</v>
          </cell>
          <cell r="AC80" t="str">
            <v>[10601]  Commonwealth Edison CompanyEmbedded (Legal Services)Legal Ext. Srvcs - COMED (00402)</v>
          </cell>
          <cell r="AF80" t="e">
            <v>#N/A</v>
          </cell>
        </row>
        <row r="81">
          <cell r="E81">
            <v>2015</v>
          </cell>
          <cell r="H81">
            <v>-2015</v>
          </cell>
          <cell r="I81">
            <v>-2015</v>
          </cell>
          <cell r="J81">
            <v>6289</v>
          </cell>
          <cell r="M81">
            <v>-6289</v>
          </cell>
          <cell r="N81">
            <v>-2015</v>
          </cell>
          <cell r="O81">
            <v>6289</v>
          </cell>
          <cell r="R81">
            <v>-6289</v>
          </cell>
          <cell r="S81">
            <v>-2015</v>
          </cell>
          <cell r="V81" t="str">
            <v>Embedded</v>
          </cell>
          <cell r="W81" t="str">
            <v>Legal Services</v>
          </cell>
          <cell r="AA81" t="str">
            <v>[10601]  Commonwealth Edison CompanyEmbeddedLegal Services</v>
          </cell>
          <cell r="AB81" t="str">
            <v>[10601]  Commonwealth Edison CompanyEmbedded (Legal Services)Other Operating Expenses</v>
          </cell>
          <cell r="AC81" t="str">
            <v>[10601]  Commonwealth Edison CompanyEmbedded (Legal Services)Legal Ext. Srvcs - COMED (00402)</v>
          </cell>
          <cell r="AF81" t="e">
            <v>#N/A</v>
          </cell>
        </row>
        <row r="82">
          <cell r="E82">
            <v>0</v>
          </cell>
          <cell r="H82">
            <v>0</v>
          </cell>
          <cell r="I82">
            <v>0</v>
          </cell>
          <cell r="J82">
            <v>-1435</v>
          </cell>
          <cell r="M82">
            <v>1435</v>
          </cell>
          <cell r="N82">
            <v>0</v>
          </cell>
          <cell r="O82">
            <v>-1435</v>
          </cell>
          <cell r="R82">
            <v>1435</v>
          </cell>
          <cell r="S82">
            <v>0</v>
          </cell>
          <cell r="V82" t="str">
            <v>Embedded</v>
          </cell>
          <cell r="W82" t="str">
            <v>IT</v>
          </cell>
          <cell r="AA82" t="str">
            <v>[10601]  Commonwealth Edison CompanyEmbeddedIT</v>
          </cell>
          <cell r="AB82" t="str">
            <v>[10601]  Commonwealth Edison CompanyEmbedded (IT)Travel, Entertainment &amp; Reimb</v>
          </cell>
          <cell r="AC82" t="str">
            <v>[10601]  Commonwealth Edison CompanyEmbedded (IT)IT passthrough-ComEd (00416)</v>
          </cell>
          <cell r="AF82" t="e">
            <v>#N/A</v>
          </cell>
        </row>
        <row r="83">
          <cell r="E83">
            <v>114</v>
          </cell>
          <cell r="H83">
            <v>311053</v>
          </cell>
          <cell r="I83">
            <v>-114</v>
          </cell>
          <cell r="J83">
            <v>114</v>
          </cell>
          <cell r="M83">
            <v>1244553</v>
          </cell>
          <cell r="N83">
            <v>-114</v>
          </cell>
          <cell r="O83">
            <v>114</v>
          </cell>
          <cell r="R83">
            <v>3733886</v>
          </cell>
          <cell r="S83">
            <v>-114</v>
          </cell>
          <cell r="V83" t="str">
            <v>Embedded</v>
          </cell>
          <cell r="W83" t="str">
            <v>IT</v>
          </cell>
          <cell r="AA83" t="str">
            <v>[10601]  Commonwealth Edison CompanyEmbeddedIT</v>
          </cell>
          <cell r="AB83" t="str">
            <v>[10601]  Commonwealth Edison CompanyEmbedded (IT)Business Services</v>
          </cell>
          <cell r="AC83" t="str">
            <v>[10601]  Commonwealth Edison CompanyEmbedded (IT)IT passthrough-ComEd (00416)</v>
          </cell>
          <cell r="AF83" t="e">
            <v>#N/A</v>
          </cell>
        </row>
        <row r="84">
          <cell r="E84">
            <v>-141</v>
          </cell>
          <cell r="H84">
            <v>141</v>
          </cell>
          <cell r="I84">
            <v>141</v>
          </cell>
          <cell r="J84">
            <v>-141</v>
          </cell>
          <cell r="M84">
            <v>141</v>
          </cell>
          <cell r="N84">
            <v>141</v>
          </cell>
          <cell r="O84">
            <v>-141</v>
          </cell>
          <cell r="R84">
            <v>141</v>
          </cell>
          <cell r="S84">
            <v>141</v>
          </cell>
          <cell r="V84" t="str">
            <v>Embedded</v>
          </cell>
          <cell r="W84" t="str">
            <v>IT</v>
          </cell>
          <cell r="AA84" t="str">
            <v>[10601]  Commonwealth Edison CompanyEmbeddedIT</v>
          </cell>
          <cell r="AB84" t="str">
            <v>[10601]  Commonwealth Edison CompanyEmbedded (IT)Materials and Supplies</v>
          </cell>
          <cell r="AC84" t="str">
            <v>[10601]  Commonwealth Edison CompanyEmbedded (IT)IT passthrough-ComEd (00416)</v>
          </cell>
          <cell r="AF84" t="e">
            <v>#N/A</v>
          </cell>
        </row>
        <row r="85">
          <cell r="E85">
            <v>280631</v>
          </cell>
          <cell r="H85">
            <v>-280631</v>
          </cell>
          <cell r="I85">
            <v>-5631</v>
          </cell>
          <cell r="J85">
            <v>715558</v>
          </cell>
          <cell r="M85">
            <v>-715558</v>
          </cell>
          <cell r="N85">
            <v>-5631</v>
          </cell>
          <cell r="O85">
            <v>3335463</v>
          </cell>
          <cell r="R85">
            <v>-3335463</v>
          </cell>
          <cell r="S85">
            <v>-276045</v>
          </cell>
          <cell r="V85" t="str">
            <v>Embedded</v>
          </cell>
          <cell r="W85" t="str">
            <v>IT</v>
          </cell>
          <cell r="AA85" t="str">
            <v>[10601]  Commonwealth Edison CompanyEmbeddedIT</v>
          </cell>
          <cell r="AB85" t="str">
            <v>[10601]  Commonwealth Edison CompanyEmbedded (IT)Other Operating Expenses</v>
          </cell>
          <cell r="AC85" t="str">
            <v>[10601]  Commonwealth Edison CompanyEmbedded (IT)IT passthrough-ComEd (00416)</v>
          </cell>
          <cell r="AF85" t="e">
            <v>#N/A</v>
          </cell>
        </row>
        <row r="86">
          <cell r="E86">
            <v>0</v>
          </cell>
          <cell r="H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R86">
            <v>0</v>
          </cell>
          <cell r="S86">
            <v>274443</v>
          </cell>
          <cell r="V86" t="str">
            <v>Embedded</v>
          </cell>
          <cell r="W86" t="str">
            <v>IT</v>
          </cell>
          <cell r="AA86" t="str">
            <v>[10601]  Commonwealth Edison CompanyEmbeddedIT</v>
          </cell>
          <cell r="AB86" t="str">
            <v>[10601]  Commonwealth Edison CompanyEmbedded (IT)Other Operating Expenses</v>
          </cell>
          <cell r="AC86" t="str">
            <v>[10601]  Commonwealth Edison CompanyEmbedded (IT)IT passthrough-ComEd (00416)</v>
          </cell>
          <cell r="AF86" t="e">
            <v>#N/A</v>
          </cell>
        </row>
        <row r="87">
          <cell r="E87">
            <v>-13544</v>
          </cell>
          <cell r="H87">
            <v>13544</v>
          </cell>
          <cell r="I87">
            <v>13544</v>
          </cell>
          <cell r="J87">
            <v>54352</v>
          </cell>
          <cell r="M87">
            <v>-54352</v>
          </cell>
          <cell r="N87">
            <v>13544</v>
          </cell>
          <cell r="O87">
            <v>54352</v>
          </cell>
          <cell r="R87">
            <v>-54352</v>
          </cell>
          <cell r="S87">
            <v>13544</v>
          </cell>
          <cell r="V87" t="str">
            <v>Corporate Allocated</v>
          </cell>
          <cell r="W87" t="str">
            <v>Executive Services</v>
          </cell>
          <cell r="AA87" t="str">
            <v>[10601]  Commonwealth Edison CompanyCorporate AllocatedExecutive Services</v>
          </cell>
          <cell r="AB87" t="str">
            <v>[10601]  Commonwealth Edison CompanyCorporate Allocated (Executive Services)Contracting</v>
          </cell>
          <cell r="AC87" t="str">
            <v>[10601]  Commonwealth Edison CompanyCorporate Allocated (Executive Services)Access Implementation (00599)</v>
          </cell>
          <cell r="AF87" t="e">
            <v>#N/A</v>
          </cell>
        </row>
        <row r="88">
          <cell r="E88">
            <v>476</v>
          </cell>
          <cell r="H88">
            <v>-476</v>
          </cell>
          <cell r="I88">
            <v>-476</v>
          </cell>
          <cell r="J88">
            <v>1957</v>
          </cell>
          <cell r="M88">
            <v>-1957</v>
          </cell>
          <cell r="N88">
            <v>-476</v>
          </cell>
          <cell r="O88">
            <v>1957</v>
          </cell>
          <cell r="R88">
            <v>-1957</v>
          </cell>
          <cell r="S88">
            <v>-476</v>
          </cell>
          <cell r="V88" t="str">
            <v>Corporate Allocated</v>
          </cell>
          <cell r="W88" t="str">
            <v>Executive Services</v>
          </cell>
          <cell r="AA88" t="str">
            <v>[10601]  Commonwealth Edison CompanyCorporate AllocatedExecutive Services</v>
          </cell>
          <cell r="AB88" t="str">
            <v>[10601]  Commonwealth Edison CompanyCorporate Allocated (Executive Services)Business Services</v>
          </cell>
          <cell r="AC88" t="str">
            <v>[10601]  Commonwealth Edison CompanyCorporate Allocated (Executive Services)Access Implementation (00599)</v>
          </cell>
          <cell r="AF88" t="e">
            <v>#N/A</v>
          </cell>
        </row>
        <row r="89">
          <cell r="E89">
            <v>2671</v>
          </cell>
          <cell r="H89">
            <v>-2671</v>
          </cell>
          <cell r="I89">
            <v>-2671</v>
          </cell>
          <cell r="J89">
            <v>11053</v>
          </cell>
          <cell r="M89">
            <v>-11053</v>
          </cell>
          <cell r="N89">
            <v>-2671</v>
          </cell>
          <cell r="O89">
            <v>11053</v>
          </cell>
          <cell r="R89">
            <v>-11053</v>
          </cell>
          <cell r="S89">
            <v>-2671</v>
          </cell>
          <cell r="V89" t="str">
            <v>Corporate Allocated</v>
          </cell>
          <cell r="W89" t="str">
            <v>Executive Services</v>
          </cell>
          <cell r="AA89" t="str">
            <v>[10601]  Commonwealth Edison CompanyCorporate AllocatedExecutive Services</v>
          </cell>
          <cell r="AB89" t="str">
            <v>[10601]  Commonwealth Edison CompanyCorporate Allocated (Executive Services)Other Operating Expenses</v>
          </cell>
          <cell r="AC89" t="str">
            <v>[10601]  Commonwealth Edison CompanyCorporate Allocated (Executive Services)Access Implementation (00599)</v>
          </cell>
          <cell r="AF89" t="e">
            <v>#N/A</v>
          </cell>
        </row>
        <row r="90">
          <cell r="E90">
            <v>-170</v>
          </cell>
          <cell r="H90">
            <v>170</v>
          </cell>
          <cell r="I90">
            <v>170</v>
          </cell>
          <cell r="J90">
            <v>-680</v>
          </cell>
          <cell r="M90">
            <v>680</v>
          </cell>
          <cell r="N90">
            <v>170</v>
          </cell>
          <cell r="O90">
            <v>-680</v>
          </cell>
          <cell r="R90">
            <v>680</v>
          </cell>
          <cell r="S90">
            <v>170</v>
          </cell>
          <cell r="V90" t="str">
            <v>Corporate Allocated</v>
          </cell>
          <cell r="W90" t="str">
            <v>Executive Services</v>
          </cell>
          <cell r="AA90" t="str">
            <v>[10601]  Commonwealth Edison CompanyCorporate AllocatedExecutive Services</v>
          </cell>
          <cell r="AB90" t="str">
            <v>[10601]  Commonwealth Edison CompanyCorporate Allocated (Executive Services)Other Operating Expenses</v>
          </cell>
          <cell r="AC90" t="str">
            <v>[10601]  Commonwealth Edison CompanyCorporate Allocated (Executive Services)Access Implementation (00599)</v>
          </cell>
          <cell r="AF90" t="e">
            <v>#N/A</v>
          </cell>
        </row>
        <row r="91">
          <cell r="E91">
            <v>96122</v>
          </cell>
          <cell r="H91">
            <v>-275</v>
          </cell>
          <cell r="I91">
            <v>-35874</v>
          </cell>
          <cell r="J91">
            <v>373970</v>
          </cell>
          <cell r="M91">
            <v>7656</v>
          </cell>
          <cell r="N91">
            <v>-35874</v>
          </cell>
          <cell r="O91">
            <v>876033</v>
          </cell>
          <cell r="R91">
            <v>304317</v>
          </cell>
          <cell r="S91">
            <v>-35874</v>
          </cell>
          <cell r="V91" t="str">
            <v>Embedded</v>
          </cell>
          <cell r="W91" t="str">
            <v>Finance</v>
          </cell>
          <cell r="AA91" t="str">
            <v>[10601]  Commonwealth Edison CompanyEmbeddedFinance</v>
          </cell>
          <cell r="AB91" t="str">
            <v>[10601]  Commonwealth Edison CompanyEmbedded (Finance)Salaries and Wages</v>
          </cell>
          <cell r="AC91" t="str">
            <v>[10601]  Commonwealth Edison CompanyEmbedded (Finance)Finance - ComEd (00816)</v>
          </cell>
          <cell r="AF91" t="str">
            <v>EEDFinanceSalaries and Wages</v>
          </cell>
        </row>
        <row r="92">
          <cell r="E92">
            <v>73</v>
          </cell>
          <cell r="H92">
            <v>2527</v>
          </cell>
          <cell r="I92">
            <v>2527</v>
          </cell>
          <cell r="J92">
            <v>1565</v>
          </cell>
          <cell r="M92">
            <v>8835</v>
          </cell>
          <cell r="N92">
            <v>2527</v>
          </cell>
          <cell r="O92">
            <v>22365</v>
          </cell>
          <cell r="R92">
            <v>8835</v>
          </cell>
          <cell r="S92">
            <v>2527</v>
          </cell>
          <cell r="V92" t="str">
            <v>Embedded</v>
          </cell>
          <cell r="W92" t="str">
            <v>Finance</v>
          </cell>
          <cell r="AA92" t="str">
            <v>[10601]  Commonwealth Edison CompanyEmbeddedFinance</v>
          </cell>
          <cell r="AB92" t="str">
            <v>[10601]  Commonwealth Edison CompanyEmbedded (Finance)Travel, Entertainment &amp; Reimb</v>
          </cell>
          <cell r="AC92" t="str">
            <v>[10601]  Commonwealth Edison CompanyEmbedded (Finance)Finance - ComEd (00816)</v>
          </cell>
          <cell r="AF92" t="str">
            <v>EEDFinanceTravel, Entertainment &amp; Reimb</v>
          </cell>
        </row>
        <row r="93">
          <cell r="E93">
            <v>48067</v>
          </cell>
          <cell r="H93">
            <v>-48067</v>
          </cell>
          <cell r="I93">
            <v>-48067</v>
          </cell>
          <cell r="J93">
            <v>118094</v>
          </cell>
          <cell r="M93">
            <v>-118094</v>
          </cell>
          <cell r="N93">
            <v>-48067</v>
          </cell>
          <cell r="O93">
            <v>118094</v>
          </cell>
          <cell r="R93">
            <v>-118094</v>
          </cell>
          <cell r="S93">
            <v>-48067</v>
          </cell>
          <cell r="V93" t="str">
            <v>Embedded</v>
          </cell>
          <cell r="W93" t="str">
            <v>Finance</v>
          </cell>
          <cell r="AA93" t="str">
            <v>[10601]  Commonwealth Edison CompanyEmbeddedFinance</v>
          </cell>
          <cell r="AB93" t="str">
            <v>[10601]  Commonwealth Edison CompanyEmbedded (Finance)Contracting</v>
          </cell>
          <cell r="AC93" t="str">
            <v>[10601]  Commonwealth Edison CompanyEmbedded (Finance)Finance - ComEd (00816)</v>
          </cell>
          <cell r="AF93" t="str">
            <v>EEDFinanceContracting</v>
          </cell>
        </row>
        <row r="94">
          <cell r="E94">
            <v>10032</v>
          </cell>
          <cell r="H94">
            <v>-5208</v>
          </cell>
          <cell r="I94">
            <v>-5208</v>
          </cell>
          <cell r="J94">
            <v>26495</v>
          </cell>
          <cell r="M94">
            <v>-7199</v>
          </cell>
          <cell r="N94">
            <v>-5208</v>
          </cell>
          <cell r="O94">
            <v>65087</v>
          </cell>
          <cell r="R94">
            <v>-7199</v>
          </cell>
          <cell r="S94">
            <v>-5208</v>
          </cell>
          <cell r="V94" t="str">
            <v>Embedded</v>
          </cell>
          <cell r="W94" t="str">
            <v>Finance</v>
          </cell>
          <cell r="AA94" t="str">
            <v>[10601]  Commonwealth Edison CompanyEmbeddedFinance</v>
          </cell>
          <cell r="AB94" t="str">
            <v>[10601]  Commonwealth Edison CompanyEmbedded (Finance)Business Services</v>
          </cell>
          <cell r="AC94" t="str">
            <v>[10601]  Commonwealth Edison CompanyEmbedded (Finance)Finance - ComEd (00816)</v>
          </cell>
          <cell r="AF94" t="str">
            <v>EEDFinanceBusiness Services</v>
          </cell>
        </row>
        <row r="95">
          <cell r="E95">
            <v>0</v>
          </cell>
          <cell r="H95">
            <v>0</v>
          </cell>
          <cell r="I95">
            <v>0</v>
          </cell>
          <cell r="J95">
            <v>101</v>
          </cell>
          <cell r="M95">
            <v>-101</v>
          </cell>
          <cell r="N95">
            <v>0</v>
          </cell>
          <cell r="O95">
            <v>101</v>
          </cell>
          <cell r="R95">
            <v>-101</v>
          </cell>
          <cell r="S95">
            <v>0</v>
          </cell>
          <cell r="V95" t="str">
            <v>Embedded</v>
          </cell>
          <cell r="W95" t="str">
            <v>Finance</v>
          </cell>
          <cell r="AA95" t="str">
            <v>[10601]  Commonwealth Edison CompanyEmbeddedFinance</v>
          </cell>
          <cell r="AB95" t="str">
            <v>[10601]  Commonwealth Edison CompanyEmbedded (Finance)Travel, Entertainment &amp; Reimb</v>
          </cell>
          <cell r="AC95" t="str">
            <v>[10601]  Commonwealth Edison CompanyEmbedded (Finance)Finance - ComEd (00816)</v>
          </cell>
          <cell r="AF95" t="str">
            <v>EEDFinanceTravel, Entertainment &amp; Reimb</v>
          </cell>
        </row>
        <row r="96">
          <cell r="E96">
            <v>85</v>
          </cell>
          <cell r="H96">
            <v>1061</v>
          </cell>
          <cell r="I96">
            <v>1061</v>
          </cell>
          <cell r="J96">
            <v>1830</v>
          </cell>
          <cell r="M96">
            <v>2754</v>
          </cell>
          <cell r="N96">
            <v>1061</v>
          </cell>
          <cell r="O96">
            <v>10998</v>
          </cell>
          <cell r="R96">
            <v>2754</v>
          </cell>
          <cell r="S96">
            <v>1061</v>
          </cell>
          <cell r="V96" t="str">
            <v>Embedded</v>
          </cell>
          <cell r="W96" t="str">
            <v>Finance</v>
          </cell>
          <cell r="AA96" t="str">
            <v>[10601]  Commonwealth Edison CompanyEmbeddedFinance</v>
          </cell>
          <cell r="AB96" t="str">
            <v>[10601]  Commonwealth Edison CompanyEmbedded (Finance)Other Operating Expenses</v>
          </cell>
          <cell r="AC96" t="str">
            <v>[10601]  Commonwealth Edison CompanyEmbedded (Finance)Finance - ComEd (00816)</v>
          </cell>
          <cell r="AF96" t="str">
            <v>EEDFinanceOther Operating Expenses</v>
          </cell>
        </row>
        <row r="97">
          <cell r="E97">
            <v>855</v>
          </cell>
          <cell r="H97">
            <v>333</v>
          </cell>
          <cell r="I97">
            <v>333</v>
          </cell>
          <cell r="J97">
            <v>7346</v>
          </cell>
          <cell r="M97">
            <v>-2594</v>
          </cell>
          <cell r="N97">
            <v>333</v>
          </cell>
          <cell r="O97">
            <v>16850</v>
          </cell>
          <cell r="R97">
            <v>-2594</v>
          </cell>
          <cell r="S97">
            <v>333</v>
          </cell>
          <cell r="V97" t="str">
            <v>Embedded</v>
          </cell>
          <cell r="W97" t="str">
            <v>Finance</v>
          </cell>
          <cell r="AA97" t="str">
            <v>[10601]  Commonwealth Edison CompanyEmbeddedFinance</v>
          </cell>
          <cell r="AB97" t="str">
            <v>[10601]  Commonwealth Edison CompanyEmbedded (Finance)Other Operating Expenses</v>
          </cell>
          <cell r="AC97" t="str">
            <v>[10601]  Commonwealth Edison CompanyEmbedded (Finance)Finance - ComEd (00816)</v>
          </cell>
          <cell r="AF97" t="str">
            <v>EEDFinanceOther Operating Expenses</v>
          </cell>
        </row>
        <row r="98">
          <cell r="E98">
            <v>40327</v>
          </cell>
          <cell r="H98">
            <v>-36727</v>
          </cell>
          <cell r="I98">
            <v>-36727</v>
          </cell>
          <cell r="J98">
            <v>41296</v>
          </cell>
          <cell r="M98">
            <v>-26896</v>
          </cell>
          <cell r="N98">
            <v>-36727</v>
          </cell>
          <cell r="O98">
            <v>70096</v>
          </cell>
          <cell r="R98">
            <v>-26896</v>
          </cell>
          <cell r="S98">
            <v>-36727</v>
          </cell>
          <cell r="V98" t="str">
            <v>Embedded</v>
          </cell>
          <cell r="W98" t="str">
            <v>Finance</v>
          </cell>
          <cell r="AA98" t="str">
            <v>[10601]  Commonwealth Edison CompanyEmbeddedFinance</v>
          </cell>
          <cell r="AB98" t="str">
            <v>[10601]  Commonwealth Edison CompanyEmbedded (Finance)Other Operating Expenses</v>
          </cell>
          <cell r="AC98" t="str">
            <v>[10601]  Commonwealth Edison CompanyEmbedded (Finance)Finance - ComEd (00816)</v>
          </cell>
          <cell r="AF98" t="str">
            <v>EEDFinanceOther Operating Expenses</v>
          </cell>
        </row>
        <row r="99">
          <cell r="E99">
            <v>0</v>
          </cell>
          <cell r="H99">
            <v>0</v>
          </cell>
          <cell r="I99">
            <v>0</v>
          </cell>
          <cell r="J99">
            <v>1500</v>
          </cell>
          <cell r="M99">
            <v>-1500</v>
          </cell>
          <cell r="N99">
            <v>0</v>
          </cell>
          <cell r="O99">
            <v>1500</v>
          </cell>
          <cell r="R99">
            <v>-1500</v>
          </cell>
          <cell r="S99">
            <v>0</v>
          </cell>
          <cell r="V99" t="str">
            <v>Embedded</v>
          </cell>
          <cell r="W99" t="str">
            <v>Finance</v>
          </cell>
          <cell r="AA99" t="str">
            <v>[10601]  Commonwealth Edison CompanyEmbeddedFinance</v>
          </cell>
          <cell r="AB99" t="str">
            <v>[10601]  Commonwealth Edison CompanyEmbedded (Finance)Salaries and Wages</v>
          </cell>
          <cell r="AC99" t="str">
            <v>[10601]  Commonwealth Edison CompanyEmbedded (Finance)Finance - ComEd (00816)</v>
          </cell>
          <cell r="AF99" t="str">
            <v>EEDFinanceSalaries and Wages</v>
          </cell>
        </row>
        <row r="100">
          <cell r="E100">
            <v>65638</v>
          </cell>
          <cell r="H100">
            <v>-8968</v>
          </cell>
          <cell r="I100">
            <v>-33731</v>
          </cell>
          <cell r="J100">
            <v>243213</v>
          </cell>
          <cell r="M100">
            <v>-17573</v>
          </cell>
          <cell r="N100">
            <v>-33731</v>
          </cell>
          <cell r="O100">
            <v>509115</v>
          </cell>
          <cell r="R100">
            <v>188784</v>
          </cell>
          <cell r="S100">
            <v>-33731</v>
          </cell>
          <cell r="V100" t="str">
            <v>Embedded</v>
          </cell>
          <cell r="W100" t="str">
            <v>Finance</v>
          </cell>
          <cell r="AA100" t="str">
            <v>[10601]  Commonwealth Edison CompanyEmbeddedFinance</v>
          </cell>
          <cell r="AB100" t="str">
            <v>[10601]  Commonwealth Edison CompanyEmbedded (Finance)Pension and Benefits</v>
          </cell>
          <cell r="AC100" t="str">
            <v>[10601]  Commonwealth Edison CompanyEmbedded (Finance)Finance - ComEd (00816)</v>
          </cell>
          <cell r="AF100" t="str">
            <v>EEDFinancePension and Benefits</v>
          </cell>
        </row>
        <row r="101">
          <cell r="E101">
            <v>90111</v>
          </cell>
          <cell r="H101">
            <v>4484</v>
          </cell>
          <cell r="I101">
            <v>4484</v>
          </cell>
          <cell r="J101">
            <v>354466</v>
          </cell>
          <cell r="M101">
            <v>22061</v>
          </cell>
          <cell r="N101">
            <v>4484</v>
          </cell>
          <cell r="O101">
            <v>1108242</v>
          </cell>
          <cell r="R101">
            <v>57219</v>
          </cell>
          <cell r="S101">
            <v>4484</v>
          </cell>
          <cell r="V101" t="str">
            <v>Embedded</v>
          </cell>
          <cell r="W101" t="str">
            <v>Finance</v>
          </cell>
          <cell r="AA101" t="str">
            <v>[10601]  Commonwealth Edison CompanyEmbeddedFinance</v>
          </cell>
          <cell r="AB101" t="str">
            <v>[10601]  Commonwealth Edison CompanyEmbedded (Finance)Salaries and Wages</v>
          </cell>
          <cell r="AC101" t="str">
            <v>[10601]  Commonwealth Edison CompanyEmbedded (Finance)Controller - ComEd (00824)</v>
          </cell>
          <cell r="AF101" t="str">
            <v>EEDControllerSalaries and Wages</v>
          </cell>
        </row>
        <row r="102">
          <cell r="E102">
            <v>959</v>
          </cell>
          <cell r="H102">
            <v>441</v>
          </cell>
          <cell r="I102">
            <v>441</v>
          </cell>
          <cell r="J102">
            <v>3246</v>
          </cell>
          <cell r="M102">
            <v>2154</v>
          </cell>
          <cell r="N102">
            <v>441</v>
          </cell>
          <cell r="O102">
            <v>14046</v>
          </cell>
          <cell r="R102">
            <v>2154</v>
          </cell>
          <cell r="S102">
            <v>441</v>
          </cell>
          <cell r="V102" t="str">
            <v>Embedded</v>
          </cell>
          <cell r="W102" t="str">
            <v>Finance</v>
          </cell>
          <cell r="AA102" t="str">
            <v>[10601]  Commonwealth Edison CompanyEmbeddedFinance</v>
          </cell>
          <cell r="AB102" t="str">
            <v>[10601]  Commonwealth Edison CompanyEmbedded (Finance)Travel, Entertainment &amp; Reimb</v>
          </cell>
          <cell r="AC102" t="str">
            <v>[10601]  Commonwealth Edison CompanyEmbedded (Finance)Controller - ComEd (00824)</v>
          </cell>
          <cell r="AF102" t="str">
            <v>EEDControllerTravel, Entertainment &amp; Reimb</v>
          </cell>
        </row>
        <row r="103">
          <cell r="E103">
            <v>179</v>
          </cell>
          <cell r="H103">
            <v>13971</v>
          </cell>
          <cell r="I103">
            <v>18721</v>
          </cell>
          <cell r="J103">
            <v>26998</v>
          </cell>
          <cell r="M103">
            <v>29602</v>
          </cell>
          <cell r="N103">
            <v>18721</v>
          </cell>
          <cell r="O103">
            <v>296198</v>
          </cell>
          <cell r="R103">
            <v>-126398</v>
          </cell>
          <cell r="S103">
            <v>-39279</v>
          </cell>
          <cell r="V103" t="str">
            <v>Embedded</v>
          </cell>
          <cell r="W103" t="str">
            <v>Finance</v>
          </cell>
          <cell r="AA103" t="str">
            <v>[10601]  Commonwealth Edison CompanyEmbeddedFinance</v>
          </cell>
          <cell r="AB103" t="str">
            <v>[10601]  Commonwealth Edison CompanyEmbedded (Finance)Contracting</v>
          </cell>
          <cell r="AC103" t="str">
            <v>[10601]  Commonwealth Edison CompanyEmbedded (Finance)Controller - ComEd (00824)</v>
          </cell>
          <cell r="AF103" t="str">
            <v>EEDControllerContracting</v>
          </cell>
        </row>
        <row r="104">
          <cell r="E104">
            <v>4287</v>
          </cell>
          <cell r="H104">
            <v>1422</v>
          </cell>
          <cell r="I104">
            <v>1422</v>
          </cell>
          <cell r="J104">
            <v>17489</v>
          </cell>
          <cell r="M104">
            <v>5345</v>
          </cell>
          <cell r="N104">
            <v>1422</v>
          </cell>
          <cell r="O104">
            <v>63155</v>
          </cell>
          <cell r="R104">
            <v>5345</v>
          </cell>
          <cell r="S104">
            <v>1422</v>
          </cell>
          <cell r="V104" t="str">
            <v>Embedded</v>
          </cell>
          <cell r="W104" t="str">
            <v>Finance</v>
          </cell>
          <cell r="AA104" t="str">
            <v>[10601]  Commonwealth Edison CompanyEmbeddedFinance</v>
          </cell>
          <cell r="AB104" t="str">
            <v>[10601]  Commonwealth Edison CompanyEmbedded (Finance)Business Services</v>
          </cell>
          <cell r="AC104" t="str">
            <v>[10601]  Commonwealth Edison CompanyEmbedded (Finance)Controller - ComEd (00824)</v>
          </cell>
          <cell r="AF104" t="str">
            <v>EEDControllerBusiness Services</v>
          </cell>
        </row>
        <row r="105">
          <cell r="E105">
            <v>560</v>
          </cell>
          <cell r="H105">
            <v>140</v>
          </cell>
          <cell r="I105">
            <v>140</v>
          </cell>
          <cell r="J105">
            <v>4395</v>
          </cell>
          <cell r="M105">
            <v>-1595</v>
          </cell>
          <cell r="N105">
            <v>140</v>
          </cell>
          <cell r="O105">
            <v>9995</v>
          </cell>
          <cell r="R105">
            <v>-1595</v>
          </cell>
          <cell r="S105">
            <v>140</v>
          </cell>
          <cell r="V105" t="str">
            <v>Embedded</v>
          </cell>
          <cell r="W105" t="str">
            <v>Finance</v>
          </cell>
          <cell r="AA105" t="str">
            <v>[10601]  Commonwealth Edison CompanyEmbeddedFinance</v>
          </cell>
          <cell r="AB105" t="str">
            <v>[10601]  Commonwealth Edison CompanyEmbedded (Finance)Travel, Entertainment &amp; Reimb</v>
          </cell>
          <cell r="AC105" t="str">
            <v>[10601]  Commonwealth Edison CompanyEmbedded (Finance)Controller - ComEd (00824)</v>
          </cell>
          <cell r="AF105" t="str">
            <v>EEDControllerTravel, Entertainment &amp; Reimb</v>
          </cell>
        </row>
        <row r="106">
          <cell r="E106">
            <v>700</v>
          </cell>
          <cell r="H106">
            <v>200</v>
          </cell>
          <cell r="I106">
            <v>200</v>
          </cell>
          <cell r="J106">
            <v>3227</v>
          </cell>
          <cell r="M106">
            <v>373</v>
          </cell>
          <cell r="N106">
            <v>200</v>
          </cell>
          <cell r="O106">
            <v>10427</v>
          </cell>
          <cell r="R106">
            <v>373</v>
          </cell>
          <cell r="S106">
            <v>200</v>
          </cell>
          <cell r="V106" t="str">
            <v>Embedded</v>
          </cell>
          <cell r="W106" t="str">
            <v>Finance</v>
          </cell>
          <cell r="AA106" t="str">
            <v>[10601]  Commonwealth Edison CompanyEmbeddedFinance</v>
          </cell>
          <cell r="AB106" t="str">
            <v>[10601]  Commonwealth Edison CompanyEmbedded (Finance)Other Operating Expenses</v>
          </cell>
          <cell r="AC106" t="str">
            <v>[10601]  Commonwealth Edison CompanyEmbedded (Finance)Controller - ComEd (00824)</v>
          </cell>
          <cell r="AF106" t="str">
            <v>EEDControllerOther Operating Expenses</v>
          </cell>
        </row>
        <row r="107">
          <cell r="E107">
            <v>263</v>
          </cell>
          <cell r="H107">
            <v>1987</v>
          </cell>
          <cell r="I107">
            <v>1987</v>
          </cell>
          <cell r="J107">
            <v>2580</v>
          </cell>
          <cell r="M107">
            <v>6420</v>
          </cell>
          <cell r="N107">
            <v>1987</v>
          </cell>
          <cell r="O107">
            <v>20580</v>
          </cell>
          <cell r="R107">
            <v>6420</v>
          </cell>
          <cell r="S107">
            <v>1987</v>
          </cell>
          <cell r="V107" t="str">
            <v>Embedded</v>
          </cell>
          <cell r="W107" t="str">
            <v>Finance</v>
          </cell>
          <cell r="AA107" t="str">
            <v>[10601]  Commonwealth Edison CompanyEmbeddedFinance</v>
          </cell>
          <cell r="AB107" t="str">
            <v>[10601]  Commonwealth Edison CompanyEmbedded (Finance)Other Operating Expenses</v>
          </cell>
          <cell r="AC107" t="str">
            <v>[10601]  Commonwealth Edison CompanyEmbedded (Finance)Controller - ComEd (00824)</v>
          </cell>
          <cell r="AF107" t="str">
            <v>EEDControllerOther Operating Expenses</v>
          </cell>
        </row>
        <row r="108">
          <cell r="E108">
            <v>1175</v>
          </cell>
          <cell r="H108">
            <v>716</v>
          </cell>
          <cell r="I108">
            <v>716</v>
          </cell>
          <cell r="J108">
            <v>1920</v>
          </cell>
          <cell r="M108">
            <v>5647</v>
          </cell>
          <cell r="N108">
            <v>716</v>
          </cell>
          <cell r="O108">
            <v>17053</v>
          </cell>
          <cell r="R108">
            <v>5647</v>
          </cell>
          <cell r="S108">
            <v>716</v>
          </cell>
          <cell r="V108" t="str">
            <v>Embedded</v>
          </cell>
          <cell r="W108" t="str">
            <v>Finance</v>
          </cell>
          <cell r="AA108" t="str">
            <v>[10601]  Commonwealth Edison CompanyEmbeddedFinance</v>
          </cell>
          <cell r="AB108" t="str">
            <v>[10601]  Commonwealth Edison CompanyEmbedded (Finance)Other Operating Expenses</v>
          </cell>
          <cell r="AC108" t="str">
            <v>[10601]  Commonwealth Edison CompanyEmbedded (Finance)Controller - ComEd (00824)</v>
          </cell>
          <cell r="AF108" t="str">
            <v>EEDControllerOther Operating Expenses</v>
          </cell>
        </row>
        <row r="109">
          <cell r="E109">
            <v>0</v>
          </cell>
          <cell r="H109">
            <v>0</v>
          </cell>
          <cell r="I109">
            <v>0</v>
          </cell>
          <cell r="J109">
            <v>1652</v>
          </cell>
          <cell r="M109">
            <v>-1652</v>
          </cell>
          <cell r="N109">
            <v>0</v>
          </cell>
          <cell r="O109">
            <v>1652</v>
          </cell>
          <cell r="R109">
            <v>-1652</v>
          </cell>
          <cell r="S109">
            <v>0</v>
          </cell>
          <cell r="V109" t="str">
            <v>Embedded</v>
          </cell>
          <cell r="W109" t="str">
            <v>Finance</v>
          </cell>
          <cell r="AA109" t="str">
            <v>[10601]  Commonwealth Edison CompanyEmbeddedFinance</v>
          </cell>
          <cell r="AB109" t="str">
            <v>[10601]  Commonwealth Edison CompanyEmbedded (Finance)Salaries and Wages</v>
          </cell>
          <cell r="AC109" t="str">
            <v>[10601]  Commonwealth Edison CompanyEmbedded (Finance)Controller - ComEd (00824)</v>
          </cell>
          <cell r="AF109" t="str">
            <v>EEDControllerSalaries and Wages</v>
          </cell>
        </row>
        <row r="110">
          <cell r="E110">
            <v>60919</v>
          </cell>
          <cell r="H110">
            <v>-1699</v>
          </cell>
          <cell r="I110">
            <v>-1699</v>
          </cell>
          <cell r="J110">
            <v>240496</v>
          </cell>
          <cell r="M110">
            <v>-4775</v>
          </cell>
          <cell r="N110">
            <v>-1699</v>
          </cell>
          <cell r="O110">
            <v>672707</v>
          </cell>
          <cell r="R110">
            <v>15520</v>
          </cell>
          <cell r="S110">
            <v>-1699</v>
          </cell>
          <cell r="V110" t="str">
            <v>Embedded</v>
          </cell>
          <cell r="W110" t="str">
            <v>Finance</v>
          </cell>
          <cell r="AA110" t="str">
            <v>[10601]  Commonwealth Edison CompanyEmbeddedFinance</v>
          </cell>
          <cell r="AB110" t="str">
            <v>[10601]  Commonwealth Edison CompanyEmbedded (Finance)Pension and Benefits</v>
          </cell>
          <cell r="AC110" t="str">
            <v>[10601]  Commonwealth Edison CompanyEmbedded (Finance)Controller - ComEd (00824)</v>
          </cell>
          <cell r="AF110" t="str">
            <v>EEDControllerPension and Benefits</v>
          </cell>
        </row>
        <row r="111">
          <cell r="E111">
            <v>28123</v>
          </cell>
          <cell r="H111">
            <v>4517</v>
          </cell>
          <cell r="I111">
            <v>4517</v>
          </cell>
          <cell r="J111">
            <v>119471</v>
          </cell>
          <cell r="M111">
            <v>10419</v>
          </cell>
          <cell r="N111">
            <v>4517</v>
          </cell>
          <cell r="O111">
            <v>391473</v>
          </cell>
          <cell r="R111">
            <v>10419</v>
          </cell>
          <cell r="S111">
            <v>4517</v>
          </cell>
          <cell r="V111" t="str">
            <v>Embedded</v>
          </cell>
          <cell r="W111" t="str">
            <v>Finance</v>
          </cell>
          <cell r="AA111" t="str">
            <v>[10601]  Commonwealth Edison CompanyEmbeddedFinance</v>
          </cell>
          <cell r="AB111" t="str">
            <v>[10601]  Commonwealth Edison CompanyEmbedded (Finance)Salaries and Wages</v>
          </cell>
          <cell r="AC111" t="str">
            <v>[10601]  Commonwealth Edison CompanyEmbedded (Finance)Tax ComEd (00841)</v>
          </cell>
          <cell r="AF111" t="str">
            <v>EEDTaxSalaries and Wages</v>
          </cell>
        </row>
        <row r="112">
          <cell r="E112">
            <v>337</v>
          </cell>
          <cell r="H112">
            <v>4663</v>
          </cell>
          <cell r="I112">
            <v>4663</v>
          </cell>
          <cell r="J112">
            <v>1848</v>
          </cell>
          <cell r="M112">
            <v>18152</v>
          </cell>
          <cell r="N112">
            <v>4663</v>
          </cell>
          <cell r="O112">
            <v>41848</v>
          </cell>
          <cell r="R112">
            <v>18152</v>
          </cell>
          <cell r="S112">
            <v>4663</v>
          </cell>
          <cell r="V112" t="str">
            <v>Embedded</v>
          </cell>
          <cell r="W112" t="str">
            <v>Finance</v>
          </cell>
          <cell r="AA112" t="str">
            <v>[10601]  Commonwealth Edison CompanyEmbeddedFinance</v>
          </cell>
          <cell r="AB112" t="str">
            <v>[10601]  Commonwealth Edison CompanyEmbedded (Finance)Travel, Entertainment &amp; Reimb</v>
          </cell>
          <cell r="AC112" t="str">
            <v>[10601]  Commonwealth Edison CompanyEmbedded (Finance)Tax ComEd (00841)</v>
          </cell>
          <cell r="AF112" t="str">
            <v>EEDTaxTravel, Entertainment &amp; Reimb</v>
          </cell>
        </row>
        <row r="113">
          <cell r="E113">
            <v>79101</v>
          </cell>
          <cell r="H113">
            <v>-58201</v>
          </cell>
          <cell r="I113">
            <v>-58201</v>
          </cell>
          <cell r="J113">
            <v>1820111</v>
          </cell>
          <cell r="M113">
            <v>-1736511</v>
          </cell>
          <cell r="N113">
            <v>-58201</v>
          </cell>
          <cell r="O113">
            <v>1987311</v>
          </cell>
          <cell r="R113">
            <v>-1736511</v>
          </cell>
          <cell r="S113">
            <v>-58201</v>
          </cell>
          <cell r="V113" t="str">
            <v>Embedded</v>
          </cell>
          <cell r="W113" t="str">
            <v>Finance</v>
          </cell>
          <cell r="AA113" t="str">
            <v>[10601]  Commonwealth Edison CompanyEmbeddedFinance</v>
          </cell>
          <cell r="AB113" t="str">
            <v>[10601]  Commonwealth Edison CompanyEmbedded (Finance)Contracting</v>
          </cell>
          <cell r="AC113" t="str">
            <v>[10601]  Commonwealth Edison CompanyEmbedded (Finance)Tax ComEd (00841)</v>
          </cell>
          <cell r="AF113" t="str">
            <v>EEDTaxContracting</v>
          </cell>
        </row>
        <row r="114">
          <cell r="E114">
            <v>2083</v>
          </cell>
          <cell r="H114">
            <v>-1283</v>
          </cell>
          <cell r="I114">
            <v>-1283</v>
          </cell>
          <cell r="J114">
            <v>7697</v>
          </cell>
          <cell r="M114">
            <v>-4497</v>
          </cell>
          <cell r="N114">
            <v>-1283</v>
          </cell>
          <cell r="O114">
            <v>14097</v>
          </cell>
          <cell r="R114">
            <v>-4497</v>
          </cell>
          <cell r="S114">
            <v>-1283</v>
          </cell>
          <cell r="V114" t="str">
            <v>Embedded</v>
          </cell>
          <cell r="W114" t="str">
            <v>Finance</v>
          </cell>
          <cell r="AA114" t="str">
            <v>[10601]  Commonwealth Edison CompanyEmbeddedFinance</v>
          </cell>
          <cell r="AB114" t="str">
            <v>[10601]  Commonwealth Edison CompanyEmbedded (Finance)Business Services</v>
          </cell>
          <cell r="AC114" t="str">
            <v>[10601]  Commonwealth Edison CompanyEmbedded (Finance)Tax ComEd (00841)</v>
          </cell>
          <cell r="AF114" t="str">
            <v>EEDTaxBusiness Services</v>
          </cell>
        </row>
        <row r="115">
          <cell r="E115">
            <v>0</v>
          </cell>
          <cell r="H115">
            <v>850</v>
          </cell>
          <cell r="I115">
            <v>850</v>
          </cell>
          <cell r="J115">
            <v>0</v>
          </cell>
          <cell r="M115">
            <v>3400</v>
          </cell>
          <cell r="N115">
            <v>850</v>
          </cell>
          <cell r="O115">
            <v>6800</v>
          </cell>
          <cell r="R115">
            <v>3400</v>
          </cell>
          <cell r="S115">
            <v>850</v>
          </cell>
          <cell r="V115" t="str">
            <v>Embedded</v>
          </cell>
          <cell r="W115" t="str">
            <v>Finance</v>
          </cell>
          <cell r="AA115" t="str">
            <v>[10601]  Commonwealth Edison CompanyEmbeddedFinance</v>
          </cell>
          <cell r="AB115" t="str">
            <v>[10601]  Commonwealth Edison CompanyEmbedded (Finance)Materials and Supplies</v>
          </cell>
          <cell r="AC115" t="str">
            <v>[10601]  Commonwealth Edison CompanyEmbedded (Finance)Tax ComEd (00841)</v>
          </cell>
          <cell r="AF115" t="str">
            <v>EEDTaxMaterials and Supplies</v>
          </cell>
        </row>
        <row r="116">
          <cell r="E116">
            <v>63</v>
          </cell>
          <cell r="H116">
            <v>-63</v>
          </cell>
          <cell r="I116">
            <v>-63</v>
          </cell>
          <cell r="J116">
            <v>843</v>
          </cell>
          <cell r="M116">
            <v>-843</v>
          </cell>
          <cell r="N116">
            <v>-63</v>
          </cell>
          <cell r="O116">
            <v>843</v>
          </cell>
          <cell r="R116">
            <v>-843</v>
          </cell>
          <cell r="S116">
            <v>-63</v>
          </cell>
          <cell r="V116" t="str">
            <v>Embedded</v>
          </cell>
          <cell r="W116" t="str">
            <v>Finance</v>
          </cell>
          <cell r="AA116" t="str">
            <v>[10601]  Commonwealth Edison CompanyEmbeddedFinance</v>
          </cell>
          <cell r="AB116" t="str">
            <v>[10601]  Commonwealth Edison CompanyEmbedded (Finance)Travel, Entertainment &amp; Reimb</v>
          </cell>
          <cell r="AC116" t="str">
            <v>[10601]  Commonwealth Edison CompanyEmbedded (Finance)Tax ComEd (00841)</v>
          </cell>
          <cell r="AF116" t="str">
            <v>EEDTaxTravel, Entertainment &amp; Reimb</v>
          </cell>
        </row>
        <row r="117">
          <cell r="E117">
            <v>475</v>
          </cell>
          <cell r="H117">
            <v>-225</v>
          </cell>
          <cell r="I117">
            <v>-225</v>
          </cell>
          <cell r="J117">
            <v>1433</v>
          </cell>
          <cell r="M117">
            <v>-433</v>
          </cell>
          <cell r="N117">
            <v>-225</v>
          </cell>
          <cell r="O117">
            <v>3433</v>
          </cell>
          <cell r="R117">
            <v>-433</v>
          </cell>
          <cell r="S117">
            <v>-225</v>
          </cell>
          <cell r="V117" t="str">
            <v>Embedded</v>
          </cell>
          <cell r="W117" t="str">
            <v>Finance</v>
          </cell>
          <cell r="AA117" t="str">
            <v>[10601]  Commonwealth Edison CompanyEmbeddedFinance</v>
          </cell>
          <cell r="AB117" t="str">
            <v>[10601]  Commonwealth Edison CompanyEmbedded (Finance)Other Operating Expenses</v>
          </cell>
          <cell r="AC117" t="str">
            <v>[10601]  Commonwealth Edison CompanyEmbedded (Finance)Tax ComEd (00841)</v>
          </cell>
          <cell r="AF117" t="str">
            <v>EEDTaxOther Operating Expenses</v>
          </cell>
        </row>
        <row r="118">
          <cell r="E118">
            <v>293</v>
          </cell>
          <cell r="H118">
            <v>-293</v>
          </cell>
          <cell r="I118">
            <v>-293</v>
          </cell>
          <cell r="J118">
            <v>892</v>
          </cell>
          <cell r="M118">
            <v>-892</v>
          </cell>
          <cell r="N118">
            <v>-293</v>
          </cell>
          <cell r="O118">
            <v>892</v>
          </cell>
          <cell r="R118">
            <v>-892</v>
          </cell>
          <cell r="S118">
            <v>-293</v>
          </cell>
          <cell r="V118" t="str">
            <v>Embedded</v>
          </cell>
          <cell r="W118" t="str">
            <v>Finance</v>
          </cell>
          <cell r="AA118" t="str">
            <v>[10601]  Commonwealth Edison CompanyEmbeddedFinance</v>
          </cell>
          <cell r="AB118" t="str">
            <v>[10601]  Commonwealth Edison CompanyEmbedded (Finance)Other Operating Expenses</v>
          </cell>
          <cell r="AC118" t="str">
            <v>[10601]  Commonwealth Edison CompanyEmbedded (Finance)Tax ComEd (00841)</v>
          </cell>
          <cell r="AF118" t="str">
            <v>EEDTaxOther Operating Expenses</v>
          </cell>
        </row>
        <row r="119">
          <cell r="E119">
            <v>0</v>
          </cell>
          <cell r="H119">
            <v>2400</v>
          </cell>
          <cell r="I119">
            <v>2400</v>
          </cell>
          <cell r="J119">
            <v>2299</v>
          </cell>
          <cell r="M119">
            <v>7301</v>
          </cell>
          <cell r="N119">
            <v>2400</v>
          </cell>
          <cell r="O119">
            <v>21499</v>
          </cell>
          <cell r="R119">
            <v>7301</v>
          </cell>
          <cell r="S119">
            <v>2400</v>
          </cell>
          <cell r="V119" t="str">
            <v>Embedded</v>
          </cell>
          <cell r="W119" t="str">
            <v>Finance</v>
          </cell>
          <cell r="AA119" t="str">
            <v>[10601]  Commonwealth Edison CompanyEmbeddedFinance</v>
          </cell>
          <cell r="AB119" t="str">
            <v>[10601]  Commonwealth Edison CompanyEmbedded (Finance)Other Operating Expenses</v>
          </cell>
          <cell r="AC119" t="str">
            <v>[10601]  Commonwealth Edison CompanyEmbedded (Finance)Tax ComEd (00841)</v>
          </cell>
          <cell r="AF119" t="str">
            <v>EEDTaxOther Operating Expenses</v>
          </cell>
        </row>
        <row r="120">
          <cell r="E120">
            <v>23297</v>
          </cell>
          <cell r="H120">
            <v>-3998</v>
          </cell>
          <cell r="I120">
            <v>-3998</v>
          </cell>
          <cell r="J120">
            <v>90680</v>
          </cell>
          <cell r="M120">
            <v>-13882</v>
          </cell>
          <cell r="N120">
            <v>-3998</v>
          </cell>
          <cell r="O120">
            <v>251504</v>
          </cell>
          <cell r="R120">
            <v>-13882</v>
          </cell>
          <cell r="S120">
            <v>-3998</v>
          </cell>
          <cell r="V120" t="str">
            <v>Embedded</v>
          </cell>
          <cell r="W120" t="str">
            <v>Finance</v>
          </cell>
          <cell r="AA120" t="str">
            <v>[10601]  Commonwealth Edison CompanyEmbeddedFinance</v>
          </cell>
          <cell r="AB120" t="str">
            <v>[10601]  Commonwealth Edison CompanyEmbedded (Finance)Pension and Benefits</v>
          </cell>
          <cell r="AC120" t="str">
            <v>[10601]  Commonwealth Edison CompanyEmbedded (Finance)Tax ComEd (00841)</v>
          </cell>
          <cell r="AF120" t="str">
            <v>EEDTaxPension and Benefits</v>
          </cell>
        </row>
        <row r="121">
          <cell r="E121">
            <v>122463</v>
          </cell>
          <cell r="H121">
            <v>-39130</v>
          </cell>
          <cell r="I121">
            <v>-39130</v>
          </cell>
          <cell r="J121">
            <v>408030</v>
          </cell>
          <cell r="M121">
            <v>-74697</v>
          </cell>
          <cell r="N121">
            <v>-39130</v>
          </cell>
          <cell r="O121">
            <v>1074697</v>
          </cell>
          <cell r="R121">
            <v>-74697</v>
          </cell>
          <cell r="S121">
            <v>-39130</v>
          </cell>
          <cell r="V121" t="str">
            <v>Embedded</v>
          </cell>
          <cell r="W121" t="str">
            <v>Finance</v>
          </cell>
          <cell r="AA121" t="str">
            <v>[10601]  Commonwealth Edison CompanyEmbeddedFinance</v>
          </cell>
          <cell r="AB121" t="str">
            <v>[10601]  Commonwealth Edison CompanyEmbedded (Finance)Other Operating Expenses</v>
          </cell>
          <cell r="AC121" t="str">
            <v>[10601]  Commonwealth Edison CompanyEmbedded (Finance)Bank Fees ComEd (00866)</v>
          </cell>
          <cell r="AF121" t="str">
            <v>EEDBank FeesOther Operating Expenses</v>
          </cell>
        </row>
        <row r="122">
          <cell r="E122">
            <v>0</v>
          </cell>
          <cell r="H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R122">
            <v>0</v>
          </cell>
          <cell r="V122" t="str">
            <v>Embedded</v>
          </cell>
          <cell r="W122" t="str">
            <v>Supply Services</v>
          </cell>
          <cell r="AA122" t="str">
            <v>[10601]  Commonwealth Edison CompanyEmbeddedSupply Services</v>
          </cell>
          <cell r="AB122" t="str">
            <v>[10601]  Commonwealth Edison CompanyEmbedded (Supply Services)Contracting</v>
          </cell>
          <cell r="AC122" t="str">
            <v>[10601]  Commonwealth Edison CompanyEmbedded (Supply Services)Metro North Stores (03561)</v>
          </cell>
          <cell r="AF122" t="e">
            <v>#N/A</v>
          </cell>
        </row>
        <row r="123">
          <cell r="E123">
            <v>0</v>
          </cell>
          <cell r="H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R123">
            <v>0</v>
          </cell>
          <cell r="V123" t="str">
            <v>Embedded</v>
          </cell>
          <cell r="W123" t="str">
            <v>Supply Services</v>
          </cell>
          <cell r="AA123" t="str">
            <v>[10601]  Commonwealth Edison CompanyEmbeddedSupply Services</v>
          </cell>
          <cell r="AB123" t="str">
            <v>[10601]  Commonwealth Edison CompanyEmbedded (Supply Services)Materials and Supplies</v>
          </cell>
          <cell r="AC123" t="str">
            <v>[10601]  Commonwealth Edison CompanyEmbedded (Supply Services)Metro North Stores (03561)</v>
          </cell>
          <cell r="AF123" t="e">
            <v>#N/A</v>
          </cell>
        </row>
        <row r="124">
          <cell r="E124">
            <v>0</v>
          </cell>
          <cell r="H124">
            <v>0</v>
          </cell>
          <cell r="I124">
            <v>0</v>
          </cell>
          <cell r="J124">
            <v>0</v>
          </cell>
          <cell r="M124">
            <v>0</v>
          </cell>
          <cell r="N124">
            <v>0</v>
          </cell>
          <cell r="O124">
            <v>0</v>
          </cell>
          <cell r="R124">
            <v>0</v>
          </cell>
          <cell r="S124">
            <v>0</v>
          </cell>
          <cell r="V124" t="str">
            <v>Embedded</v>
          </cell>
          <cell r="W124" t="str">
            <v>Supply Services</v>
          </cell>
          <cell r="AA124" t="str">
            <v>[10601]  Commonwealth Edison CompanyEmbeddedSupply Services</v>
          </cell>
          <cell r="AB124" t="str">
            <v>[10601]  Commonwealth Edison CompanyEmbedded (Supply Services)Travel, Entertainment &amp; Reimb</v>
          </cell>
          <cell r="AC124" t="str">
            <v>[10601]  Commonwealth Edison CompanyEmbedded (Supply Services)Metro North Stores (03561)</v>
          </cell>
          <cell r="AF124" t="e">
            <v>#N/A</v>
          </cell>
        </row>
        <row r="125">
          <cell r="E125">
            <v>0</v>
          </cell>
          <cell r="H125">
            <v>0</v>
          </cell>
          <cell r="I125">
            <v>0</v>
          </cell>
          <cell r="J125">
            <v>0</v>
          </cell>
          <cell r="M125">
            <v>0</v>
          </cell>
          <cell r="N125">
            <v>0</v>
          </cell>
          <cell r="O125">
            <v>0</v>
          </cell>
          <cell r="R125">
            <v>0</v>
          </cell>
          <cell r="S125">
            <v>0</v>
          </cell>
          <cell r="V125" t="str">
            <v>Embedded</v>
          </cell>
          <cell r="W125" t="str">
            <v>Supply Services</v>
          </cell>
          <cell r="AA125" t="str">
            <v>[10601]  Commonwealth Edison CompanyEmbeddedSupply Services</v>
          </cell>
          <cell r="AB125" t="str">
            <v>[10601]  Commonwealth Edison CompanyEmbedded (Supply Services)Other Operating Expenses</v>
          </cell>
          <cell r="AC125" t="str">
            <v>[10601]  Commonwealth Edison CompanyEmbedded (Supply Services)Metro North Stores (03561)</v>
          </cell>
          <cell r="AF125" t="e">
            <v>#N/A</v>
          </cell>
        </row>
        <row r="126">
          <cell r="E126">
            <v>0</v>
          </cell>
          <cell r="H126">
            <v>0</v>
          </cell>
          <cell r="I126">
            <v>0</v>
          </cell>
          <cell r="J126">
            <v>0</v>
          </cell>
          <cell r="M126">
            <v>0</v>
          </cell>
          <cell r="N126">
            <v>0</v>
          </cell>
          <cell r="R126">
            <v>0</v>
          </cell>
          <cell r="V126" t="str">
            <v>Embedded</v>
          </cell>
          <cell r="W126" t="str">
            <v>Supply Services</v>
          </cell>
          <cell r="AA126" t="str">
            <v>[10601]  Commonwealth Edison CompanyEmbeddedSupply Services</v>
          </cell>
          <cell r="AB126" t="str">
            <v>[10601]  Commonwealth Edison CompanyEmbedded (Supply Services)Travel, Entertainment &amp; Reimb</v>
          </cell>
          <cell r="AC126" t="str">
            <v>[10601]  Commonwealth Edison CompanyEmbedded (Supply Services)Metro North Stores (03561)</v>
          </cell>
          <cell r="AF126" t="e">
            <v>#N/A</v>
          </cell>
        </row>
        <row r="127">
          <cell r="E127">
            <v>0</v>
          </cell>
          <cell r="H127">
            <v>0</v>
          </cell>
          <cell r="I127">
            <v>0</v>
          </cell>
          <cell r="J127">
            <v>0</v>
          </cell>
          <cell r="M127">
            <v>0</v>
          </cell>
          <cell r="N127">
            <v>0</v>
          </cell>
          <cell r="O127">
            <v>0</v>
          </cell>
          <cell r="R127">
            <v>0</v>
          </cell>
          <cell r="S127">
            <v>0</v>
          </cell>
          <cell r="V127" t="str">
            <v>Embedded</v>
          </cell>
          <cell r="W127" t="str">
            <v>Supply Services</v>
          </cell>
          <cell r="AA127" t="str">
            <v>[10601]  Commonwealth Edison CompanyEmbeddedSupply Services</v>
          </cell>
          <cell r="AB127" t="str">
            <v>[10601]  Commonwealth Edison CompanyEmbedded (Supply Services)Other Operating Expenses</v>
          </cell>
          <cell r="AC127" t="str">
            <v>[10601]  Commonwealth Edison CompanyEmbedded (Supply Services)Metro North Stores (03561)</v>
          </cell>
          <cell r="AF127" t="e">
            <v>#N/A</v>
          </cell>
        </row>
        <row r="128">
          <cell r="E128">
            <v>0</v>
          </cell>
          <cell r="H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R128">
            <v>0</v>
          </cell>
          <cell r="V128" t="str">
            <v>Embedded</v>
          </cell>
          <cell r="W128" t="str">
            <v>Supply Services</v>
          </cell>
          <cell r="AA128" t="str">
            <v>[10601]  Commonwealth Edison CompanyEmbeddedSupply Services</v>
          </cell>
          <cell r="AB128" t="str">
            <v>[10601]  Commonwealth Edison CompanyEmbedded (Supply Services)Transportation</v>
          </cell>
          <cell r="AC128" t="str">
            <v>[10601]  Commonwealth Edison CompanyEmbedded (Supply Services)Metro North Stores (03561)</v>
          </cell>
          <cell r="AF128" t="e">
            <v>#N/A</v>
          </cell>
        </row>
        <row r="129">
          <cell r="E129">
            <v>0</v>
          </cell>
          <cell r="H129">
            <v>0</v>
          </cell>
          <cell r="I129">
            <v>0</v>
          </cell>
          <cell r="J129">
            <v>50</v>
          </cell>
          <cell r="M129">
            <v>-50</v>
          </cell>
          <cell r="N129">
            <v>0</v>
          </cell>
          <cell r="O129">
            <v>50</v>
          </cell>
          <cell r="R129">
            <v>-50</v>
          </cell>
          <cell r="S129">
            <v>0</v>
          </cell>
          <cell r="V129" t="str">
            <v>Embedded</v>
          </cell>
          <cell r="W129" t="str">
            <v>Supply Services</v>
          </cell>
          <cell r="AA129" t="str">
            <v>[10601]  Commonwealth Edison CompanyEmbeddedSupply Services</v>
          </cell>
          <cell r="AB129" t="str">
            <v>[10601]  Commonwealth Edison CompanyEmbedded (Supply Services)Contracting</v>
          </cell>
          <cell r="AC129" t="str">
            <v>[10601]  Commonwealth Edison CompanyEmbedded (Supply Services)Northern Region Stores (04560)</v>
          </cell>
          <cell r="AF129" t="e">
            <v>#N/A</v>
          </cell>
        </row>
        <row r="130">
          <cell r="E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R130">
            <v>0</v>
          </cell>
          <cell r="S130">
            <v>0</v>
          </cell>
          <cell r="V130" t="str">
            <v>Embedded</v>
          </cell>
          <cell r="W130" t="str">
            <v>Supply Services</v>
          </cell>
          <cell r="AA130" t="str">
            <v>[10601]  Commonwealth Edison CompanyEmbeddedSupply Services</v>
          </cell>
          <cell r="AB130" t="str">
            <v>[10601]  Commonwealth Edison CompanyEmbedded (Supply Services)Business Services</v>
          </cell>
          <cell r="AC130" t="str">
            <v>[10601]  Commonwealth Edison CompanyEmbedded (Supply Services)Northern Region Stores (04560)</v>
          </cell>
          <cell r="AF130" t="e">
            <v>#N/A</v>
          </cell>
        </row>
        <row r="131">
          <cell r="E131">
            <v>0</v>
          </cell>
          <cell r="H131">
            <v>0</v>
          </cell>
          <cell r="I131">
            <v>0</v>
          </cell>
          <cell r="J131">
            <v>0</v>
          </cell>
          <cell r="M131">
            <v>0</v>
          </cell>
          <cell r="N131">
            <v>0</v>
          </cell>
          <cell r="O131">
            <v>0</v>
          </cell>
          <cell r="R131">
            <v>0</v>
          </cell>
          <cell r="S131">
            <v>0</v>
          </cell>
          <cell r="V131" t="str">
            <v>Embedded</v>
          </cell>
          <cell r="W131" t="str">
            <v>Supply Services</v>
          </cell>
          <cell r="AA131" t="str">
            <v>[10601]  Commonwealth Edison CompanyEmbeddedSupply Services</v>
          </cell>
          <cell r="AB131" t="str">
            <v>[10601]  Commonwealth Edison CompanyEmbedded (Supply Services)Materials and Supplies</v>
          </cell>
          <cell r="AC131" t="str">
            <v>[10601]  Commonwealth Edison CompanyEmbedded (Supply Services)Northern Region Stores (04560)</v>
          </cell>
          <cell r="AF131" t="e">
            <v>#N/A</v>
          </cell>
        </row>
        <row r="132">
          <cell r="E132">
            <v>0</v>
          </cell>
          <cell r="H132">
            <v>0</v>
          </cell>
          <cell r="I132">
            <v>0</v>
          </cell>
          <cell r="J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V132" t="str">
            <v>Embedded</v>
          </cell>
          <cell r="W132" t="str">
            <v>Supply Services</v>
          </cell>
          <cell r="AA132" t="str">
            <v>[10601]  Commonwealth Edison CompanyEmbeddedSupply Services</v>
          </cell>
          <cell r="AB132" t="str">
            <v>[10601]  Commonwealth Edison CompanyEmbedded (Supply Services)Other Operating Expenses</v>
          </cell>
          <cell r="AC132" t="str">
            <v>[10601]  Commonwealth Edison CompanyEmbedded (Supply Services)Northern Region Stores (04560)</v>
          </cell>
          <cell r="AF132" t="e">
            <v>#N/A</v>
          </cell>
        </row>
        <row r="133">
          <cell r="E133">
            <v>0</v>
          </cell>
          <cell r="H133">
            <v>0</v>
          </cell>
          <cell r="I133">
            <v>0</v>
          </cell>
          <cell r="J133">
            <v>0</v>
          </cell>
          <cell r="M133">
            <v>0</v>
          </cell>
          <cell r="N133">
            <v>0</v>
          </cell>
          <cell r="R133">
            <v>0</v>
          </cell>
          <cell r="V133" t="str">
            <v>Embedded</v>
          </cell>
          <cell r="W133" t="str">
            <v>Supply Services</v>
          </cell>
          <cell r="AA133" t="str">
            <v>[10601]  Commonwealth Edison CompanyEmbeddedSupply Services</v>
          </cell>
          <cell r="AB133" t="str">
            <v>[10601]  Commonwealth Edison CompanyEmbedded (Supply Services)Other Operating Expenses</v>
          </cell>
          <cell r="AC133" t="str">
            <v>[10601]  Commonwealth Edison CompanyEmbedded (Supply Services)Northern Region Stores (04560)</v>
          </cell>
          <cell r="AF133" t="e">
            <v>#N/A</v>
          </cell>
        </row>
        <row r="134">
          <cell r="E134">
            <v>0</v>
          </cell>
          <cell r="H134">
            <v>0</v>
          </cell>
          <cell r="I134">
            <v>0</v>
          </cell>
          <cell r="J134">
            <v>0</v>
          </cell>
          <cell r="M134">
            <v>0</v>
          </cell>
          <cell r="N134">
            <v>0</v>
          </cell>
          <cell r="O134">
            <v>0</v>
          </cell>
          <cell r="R134">
            <v>0</v>
          </cell>
          <cell r="S134">
            <v>0</v>
          </cell>
          <cell r="V134" t="str">
            <v>Embedded</v>
          </cell>
          <cell r="W134" t="str">
            <v>Supply Services</v>
          </cell>
          <cell r="AA134" t="str">
            <v>[10601]  Commonwealth Edison CompanyEmbeddedSupply Services</v>
          </cell>
          <cell r="AB134" t="str">
            <v>[10601]  Commonwealth Edison CompanyEmbedded (Supply Services)Other Operating Expenses</v>
          </cell>
          <cell r="AC134" t="str">
            <v>[10601]  Commonwealth Edison CompanyEmbedded (Supply Services)Northern Region Stores (04560)</v>
          </cell>
          <cell r="AF134" t="e">
            <v>#N/A</v>
          </cell>
        </row>
        <row r="135">
          <cell r="E135">
            <v>0</v>
          </cell>
          <cell r="H135">
            <v>0</v>
          </cell>
          <cell r="I135">
            <v>0</v>
          </cell>
          <cell r="J135">
            <v>290</v>
          </cell>
          <cell r="M135">
            <v>-290</v>
          </cell>
          <cell r="N135">
            <v>0</v>
          </cell>
          <cell r="O135">
            <v>290</v>
          </cell>
          <cell r="R135">
            <v>-290</v>
          </cell>
          <cell r="S135">
            <v>0</v>
          </cell>
          <cell r="V135" t="str">
            <v>Embedded</v>
          </cell>
          <cell r="W135" t="str">
            <v>Supply Services</v>
          </cell>
          <cell r="AA135" t="str">
            <v>[10601]  Commonwealth Edison CompanyEmbeddedSupply Services</v>
          </cell>
          <cell r="AB135" t="str">
            <v>[10601]  Commonwealth Edison CompanyEmbedded (Supply Services)Overtime</v>
          </cell>
          <cell r="AC135" t="str">
            <v>[10601]  Commonwealth Edison CompanyEmbedded (Supply Services)Northern Region Stores (04560)</v>
          </cell>
          <cell r="AF135" t="e">
            <v>#N/A</v>
          </cell>
        </row>
        <row r="136">
          <cell r="E136">
            <v>0</v>
          </cell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R136">
            <v>0</v>
          </cell>
          <cell r="V136" t="str">
            <v>Embedded</v>
          </cell>
          <cell r="W136" t="str">
            <v>Supply Services</v>
          </cell>
          <cell r="AA136" t="str">
            <v>[10601]  Commonwealth Edison CompanyEmbeddedSupply Services</v>
          </cell>
          <cell r="AB136" t="str">
            <v>[10601]  Commonwealth Edison CompanyEmbedded (Supply Services)Transportation</v>
          </cell>
          <cell r="AC136" t="str">
            <v>[10601]  Commonwealth Edison CompanyEmbedded (Supply Services)Northern Region Stores (04560)</v>
          </cell>
          <cell r="AF136" t="e">
            <v>#N/A</v>
          </cell>
        </row>
        <row r="137">
          <cell r="E137">
            <v>0</v>
          </cell>
          <cell r="H137">
            <v>0</v>
          </cell>
          <cell r="I137">
            <v>0</v>
          </cell>
          <cell r="J137">
            <v>25</v>
          </cell>
          <cell r="M137">
            <v>-25</v>
          </cell>
          <cell r="N137">
            <v>0</v>
          </cell>
          <cell r="O137">
            <v>25</v>
          </cell>
          <cell r="R137">
            <v>-25</v>
          </cell>
          <cell r="S137">
            <v>0</v>
          </cell>
          <cell r="V137" t="str">
            <v>Embedded</v>
          </cell>
          <cell r="W137" t="str">
            <v>Supply Services</v>
          </cell>
          <cell r="AA137" t="str">
            <v>[10601]  Commonwealth Edison CompanyEmbeddedSupply Services</v>
          </cell>
          <cell r="AB137" t="str">
            <v>[10601]  Commonwealth Edison CompanyEmbedded (Supply Services)Contracting</v>
          </cell>
          <cell r="AC137" t="str">
            <v>[10601]  Commonwealth Edison CompanyEmbedded (Supply Services)Southern Region Stores (06560)</v>
          </cell>
          <cell r="AF137" t="e">
            <v>#N/A</v>
          </cell>
        </row>
        <row r="138">
          <cell r="E138">
            <v>0</v>
          </cell>
          <cell r="H138">
            <v>0</v>
          </cell>
          <cell r="I138">
            <v>0</v>
          </cell>
          <cell r="J138">
            <v>0</v>
          </cell>
          <cell r="M138">
            <v>0</v>
          </cell>
          <cell r="N138">
            <v>0</v>
          </cell>
          <cell r="R138">
            <v>0</v>
          </cell>
          <cell r="V138" t="str">
            <v>Embedded</v>
          </cell>
          <cell r="W138" t="str">
            <v>Supply Services</v>
          </cell>
          <cell r="AA138" t="str">
            <v>[10601]  Commonwealth Edison CompanyEmbeddedSupply Services</v>
          </cell>
          <cell r="AB138" t="str">
            <v>[10601]  Commonwealth Edison CompanyEmbedded (Supply Services)Materials and Supplies</v>
          </cell>
          <cell r="AC138" t="str">
            <v>[10601]  Commonwealth Edison CompanyEmbedded (Supply Services)Southern Region Stores (06560)</v>
          </cell>
          <cell r="AF138" t="e">
            <v>#N/A</v>
          </cell>
        </row>
        <row r="139">
          <cell r="E139">
            <v>0</v>
          </cell>
          <cell r="H139">
            <v>0</v>
          </cell>
          <cell r="I139">
            <v>0</v>
          </cell>
          <cell r="J139">
            <v>0</v>
          </cell>
          <cell r="M139">
            <v>0</v>
          </cell>
          <cell r="N139">
            <v>0</v>
          </cell>
          <cell r="O139">
            <v>0</v>
          </cell>
          <cell r="R139">
            <v>0</v>
          </cell>
          <cell r="S139">
            <v>0</v>
          </cell>
          <cell r="V139" t="str">
            <v>Embedded</v>
          </cell>
          <cell r="W139" t="str">
            <v>Supply Services</v>
          </cell>
          <cell r="AA139" t="str">
            <v>[10601]  Commonwealth Edison CompanyEmbeddedSupply Services</v>
          </cell>
          <cell r="AB139" t="str">
            <v>[10601]  Commonwealth Edison CompanyEmbedded (Supply Services)Travel, Entertainment &amp; Reimb</v>
          </cell>
          <cell r="AC139" t="str">
            <v>[10601]  Commonwealth Edison CompanyEmbedded (Supply Services)Southern Region Stores (06560)</v>
          </cell>
          <cell r="AF139" t="e">
            <v>#N/A</v>
          </cell>
        </row>
        <row r="140">
          <cell r="E140">
            <v>386</v>
          </cell>
          <cell r="H140">
            <v>-386</v>
          </cell>
          <cell r="I140">
            <v>-386</v>
          </cell>
          <cell r="J140">
            <v>1808</v>
          </cell>
          <cell r="M140">
            <v>-1808</v>
          </cell>
          <cell r="N140">
            <v>-386</v>
          </cell>
          <cell r="O140">
            <v>1808</v>
          </cell>
          <cell r="R140">
            <v>-1808</v>
          </cell>
          <cell r="S140">
            <v>-386</v>
          </cell>
          <cell r="V140" t="str">
            <v>Embedded</v>
          </cell>
          <cell r="W140" t="str">
            <v>Supply Services</v>
          </cell>
          <cell r="AA140" t="str">
            <v>[10601]  Commonwealth Edison CompanyEmbeddedSupply Services</v>
          </cell>
          <cell r="AB140" t="str">
            <v>[10601]  Commonwealth Edison CompanyEmbedded (Supply Services)Other Operating Expenses</v>
          </cell>
          <cell r="AC140" t="str">
            <v>[10601]  Commonwealth Edison CompanyEmbedded (Supply Services)Southern Region Stores (06560)</v>
          </cell>
          <cell r="AF140" t="e">
            <v>#N/A</v>
          </cell>
        </row>
        <row r="141">
          <cell r="E141">
            <v>0</v>
          </cell>
          <cell r="H141">
            <v>0</v>
          </cell>
          <cell r="I141">
            <v>0</v>
          </cell>
          <cell r="J141">
            <v>-1658</v>
          </cell>
          <cell r="M141">
            <v>1658</v>
          </cell>
          <cell r="N141">
            <v>0</v>
          </cell>
          <cell r="O141">
            <v>-1658</v>
          </cell>
          <cell r="R141">
            <v>1658</v>
          </cell>
          <cell r="S141">
            <v>0</v>
          </cell>
          <cell r="V141" t="str">
            <v>Embedded</v>
          </cell>
          <cell r="W141" t="str">
            <v>Supply Services</v>
          </cell>
          <cell r="AA141" t="str">
            <v>[10601]  Commonwealth Edison CompanyEmbeddedSupply Services</v>
          </cell>
          <cell r="AB141" t="str">
            <v>[10601]  Commonwealth Edison CompanyEmbedded (Supply Services)Other Operating Expenses</v>
          </cell>
          <cell r="AC141" t="str">
            <v>[10601]  Commonwealth Edison CompanyEmbedded (Supply Services)Southern Region Stores (06560)</v>
          </cell>
          <cell r="AF141" t="e">
            <v>#N/A</v>
          </cell>
        </row>
        <row r="142">
          <cell r="E142">
            <v>0</v>
          </cell>
          <cell r="H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O142">
            <v>0</v>
          </cell>
          <cell r="R142">
            <v>0</v>
          </cell>
          <cell r="S142">
            <v>0</v>
          </cell>
          <cell r="V142" t="str">
            <v>Embedded</v>
          </cell>
          <cell r="W142" t="str">
            <v>Supply Services</v>
          </cell>
          <cell r="AA142" t="str">
            <v>[10601]  Commonwealth Edison CompanyEmbeddedSupply Services</v>
          </cell>
          <cell r="AB142" t="str">
            <v>[10601]  Commonwealth Edison CompanyEmbedded (Supply Services)Other Operating Expenses</v>
          </cell>
          <cell r="AC142" t="str">
            <v>[10601]  Commonwealth Edison CompanyEmbedded (Supply Services)Southern Region Stores (06560)</v>
          </cell>
          <cell r="AF142" t="e">
            <v>#N/A</v>
          </cell>
        </row>
        <row r="143">
          <cell r="E143">
            <v>0</v>
          </cell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R143">
            <v>0</v>
          </cell>
          <cell r="V143" t="str">
            <v>Embedded</v>
          </cell>
          <cell r="W143" t="str">
            <v>Supply Services</v>
          </cell>
          <cell r="AA143" t="str">
            <v>[10601]  Commonwealth Edison CompanyEmbeddedSupply Services</v>
          </cell>
          <cell r="AB143" t="str">
            <v>[10601]  Commonwealth Edison CompanyEmbedded (Supply Services)Transportation</v>
          </cell>
          <cell r="AC143" t="str">
            <v>[10601]  Commonwealth Edison CompanyEmbedded (Supply Services)Southern Region Stores (06560)</v>
          </cell>
          <cell r="AF143" t="e">
            <v>#N/A</v>
          </cell>
        </row>
        <row r="144">
          <cell r="E144">
            <v>0</v>
          </cell>
          <cell r="H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O144">
            <v>0</v>
          </cell>
          <cell r="R144">
            <v>0</v>
          </cell>
          <cell r="S144">
            <v>0</v>
          </cell>
          <cell r="V144" t="str">
            <v>Embedded</v>
          </cell>
          <cell r="W144" t="str">
            <v>Supply Services</v>
          </cell>
          <cell r="AA144" t="str">
            <v>[10601]  Commonwealth Edison CompanyEmbeddedSupply Services</v>
          </cell>
          <cell r="AB144" t="str">
            <v>[10601]  Commonwealth Edison CompanyEmbedded (Supply Services)Contracting</v>
          </cell>
          <cell r="AC144" t="str">
            <v>[10601]  Commonwealth Edison CompanyEmbedded (Supply Services)CTEAM (06566)</v>
          </cell>
          <cell r="AF144" t="e">
            <v>#N/A</v>
          </cell>
        </row>
        <row r="145">
          <cell r="E145">
            <v>0</v>
          </cell>
          <cell r="H145">
            <v>0</v>
          </cell>
          <cell r="I145">
            <v>0</v>
          </cell>
          <cell r="J145">
            <v>75</v>
          </cell>
          <cell r="M145">
            <v>-75</v>
          </cell>
          <cell r="N145">
            <v>0</v>
          </cell>
          <cell r="O145">
            <v>75</v>
          </cell>
          <cell r="R145">
            <v>-75</v>
          </cell>
          <cell r="S145">
            <v>0</v>
          </cell>
          <cell r="V145" t="str">
            <v>Embedded</v>
          </cell>
          <cell r="W145" t="str">
            <v>Supply Services</v>
          </cell>
          <cell r="AA145" t="str">
            <v>[10601]  Commonwealth Edison CompanyEmbeddedSupply Services</v>
          </cell>
          <cell r="AB145" t="str">
            <v>[10601]  Commonwealth Edison CompanyEmbedded (Supply Services)Contracting</v>
          </cell>
          <cell r="AC145" t="str">
            <v>[10601]  Commonwealth Edison CompanyEmbedded (Supply Services)Rock River Region Stores (07560)</v>
          </cell>
          <cell r="AF145" t="e">
            <v>#N/A</v>
          </cell>
        </row>
        <row r="146">
          <cell r="E146">
            <v>0</v>
          </cell>
          <cell r="H146">
            <v>0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  <cell r="O146">
            <v>0</v>
          </cell>
          <cell r="R146">
            <v>0</v>
          </cell>
          <cell r="S146">
            <v>0</v>
          </cell>
          <cell r="V146" t="str">
            <v>Embedded</v>
          </cell>
          <cell r="W146" t="str">
            <v>Supply Services</v>
          </cell>
          <cell r="AA146" t="str">
            <v>[10601]  Commonwealth Edison CompanyEmbeddedSupply Services</v>
          </cell>
          <cell r="AB146" t="str">
            <v>[10601]  Commonwealth Edison CompanyEmbedded (Supply Services)Business Services</v>
          </cell>
          <cell r="AC146" t="str">
            <v>[10601]  Commonwealth Edison CompanyEmbedded (Supply Services)Rock River Region Stores (07560)</v>
          </cell>
          <cell r="AF146" t="e">
            <v>#N/A</v>
          </cell>
        </row>
        <row r="147">
          <cell r="E147">
            <v>0</v>
          </cell>
          <cell r="H147">
            <v>0</v>
          </cell>
          <cell r="I147">
            <v>0</v>
          </cell>
          <cell r="J147">
            <v>0</v>
          </cell>
          <cell r="M147">
            <v>0</v>
          </cell>
          <cell r="N147">
            <v>0</v>
          </cell>
          <cell r="R147">
            <v>0</v>
          </cell>
          <cell r="V147" t="str">
            <v>Embedded</v>
          </cell>
          <cell r="W147" t="str">
            <v>Supply Services</v>
          </cell>
          <cell r="AA147" t="str">
            <v>[10601]  Commonwealth Edison CompanyEmbeddedSupply Services</v>
          </cell>
          <cell r="AB147" t="str">
            <v>[10601]  Commonwealth Edison CompanyEmbedded (Supply Services)Materials and Supplies</v>
          </cell>
          <cell r="AC147" t="str">
            <v>[10601]  Commonwealth Edison CompanyEmbedded (Supply Services)Rock River Region Stores (07560)</v>
          </cell>
          <cell r="AF147" t="e">
            <v>#N/A</v>
          </cell>
        </row>
        <row r="148">
          <cell r="E148">
            <v>0</v>
          </cell>
          <cell r="H148">
            <v>0</v>
          </cell>
          <cell r="I148">
            <v>0</v>
          </cell>
          <cell r="J148">
            <v>0</v>
          </cell>
          <cell r="M148">
            <v>0</v>
          </cell>
          <cell r="N148">
            <v>0</v>
          </cell>
          <cell r="O148">
            <v>0</v>
          </cell>
          <cell r="R148">
            <v>0</v>
          </cell>
          <cell r="S148">
            <v>0</v>
          </cell>
          <cell r="V148" t="str">
            <v>Embedded</v>
          </cell>
          <cell r="W148" t="str">
            <v>Supply Services</v>
          </cell>
          <cell r="AA148" t="str">
            <v>[10601]  Commonwealth Edison CompanyEmbeddedSupply Services</v>
          </cell>
          <cell r="AB148" t="str">
            <v>[10601]  Commonwealth Edison CompanyEmbedded (Supply Services)Travel, Entertainment &amp; Reimb</v>
          </cell>
          <cell r="AC148" t="str">
            <v>[10601]  Commonwealth Edison CompanyEmbedded (Supply Services)Rock River Region Stores (07560)</v>
          </cell>
          <cell r="AF148" t="e">
            <v>#N/A</v>
          </cell>
        </row>
        <row r="149">
          <cell r="E149">
            <v>0</v>
          </cell>
          <cell r="H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0</v>
          </cell>
          <cell r="R149">
            <v>0</v>
          </cell>
          <cell r="S149">
            <v>0</v>
          </cell>
          <cell r="V149" t="str">
            <v>Embedded</v>
          </cell>
          <cell r="W149" t="str">
            <v>Supply Services</v>
          </cell>
          <cell r="AA149" t="str">
            <v>[10601]  Commonwealth Edison CompanyEmbeddedSupply Services</v>
          </cell>
          <cell r="AB149" t="str">
            <v>[10601]  Commonwealth Edison CompanyEmbedded (Supply Services)Other Operating Expenses</v>
          </cell>
          <cell r="AC149" t="str">
            <v>[10601]  Commonwealth Edison CompanyEmbedded (Supply Services)Rock River Region Stores (07560)</v>
          </cell>
          <cell r="AF149" t="e">
            <v>#N/A</v>
          </cell>
        </row>
        <row r="150">
          <cell r="E150">
            <v>0</v>
          </cell>
          <cell r="H150">
            <v>0</v>
          </cell>
          <cell r="I150">
            <v>0</v>
          </cell>
          <cell r="J150">
            <v>1433</v>
          </cell>
          <cell r="M150">
            <v>-1433</v>
          </cell>
          <cell r="N150">
            <v>0</v>
          </cell>
          <cell r="O150">
            <v>1433</v>
          </cell>
          <cell r="R150">
            <v>-1433</v>
          </cell>
          <cell r="S150">
            <v>0</v>
          </cell>
          <cell r="V150" t="str">
            <v>Embedded</v>
          </cell>
          <cell r="W150" t="str">
            <v>Supply Services</v>
          </cell>
          <cell r="AA150" t="str">
            <v>[10601]  Commonwealth Edison CompanyEmbeddedSupply Services</v>
          </cell>
          <cell r="AB150" t="str">
            <v>[10601]  Commonwealth Edison CompanyEmbedded (Supply Services)Overtime</v>
          </cell>
          <cell r="AC150" t="str">
            <v>[10601]  Commonwealth Edison CompanyEmbedded (Supply Services)Rock River Region Stores (07560)</v>
          </cell>
          <cell r="AF150" t="e">
            <v>#N/A</v>
          </cell>
        </row>
        <row r="151">
          <cell r="E151">
            <v>0</v>
          </cell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R151">
            <v>0</v>
          </cell>
          <cell r="V151" t="str">
            <v>Embedded</v>
          </cell>
          <cell r="W151" t="str">
            <v>Supply Services</v>
          </cell>
          <cell r="AA151" t="str">
            <v>[10601]  Commonwealth Edison CompanyEmbeddedSupply Services</v>
          </cell>
          <cell r="AB151" t="str">
            <v>[10601]  Commonwealth Edison CompanyEmbedded (Supply Services)Transportation</v>
          </cell>
          <cell r="AC151" t="str">
            <v>[10601]  Commonwealth Edison CompanyEmbedded (Supply Services)Rock River Region Stores (07560)</v>
          </cell>
          <cell r="AF151" t="e">
            <v>#N/A</v>
          </cell>
        </row>
        <row r="152">
          <cell r="E152">
            <v>0</v>
          </cell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  <cell r="O152">
            <v>0</v>
          </cell>
          <cell r="R152">
            <v>0</v>
          </cell>
          <cell r="S152">
            <v>0</v>
          </cell>
          <cell r="V152" t="str">
            <v>Embedded</v>
          </cell>
          <cell r="W152" t="str">
            <v>IT</v>
          </cell>
          <cell r="AA152" t="str">
            <v>[10601]  Commonwealth Edison CompanyEmbeddedIT</v>
          </cell>
          <cell r="AB152" t="str">
            <v>[10601]  Commonwealth Edison CompanyEmbedded (IT)Business Services</v>
          </cell>
          <cell r="AC152" t="str">
            <v>[10601]  Commonwealth Edison CompanyEmbedded (IT)Office of VP (08107)</v>
          </cell>
          <cell r="AF152" t="e">
            <v>#N/A</v>
          </cell>
        </row>
        <row r="153">
          <cell r="E153">
            <v>0</v>
          </cell>
          <cell r="H153">
            <v>0</v>
          </cell>
          <cell r="I153">
            <v>0</v>
          </cell>
          <cell r="J153">
            <v>582</v>
          </cell>
          <cell r="M153">
            <v>-582</v>
          </cell>
          <cell r="N153">
            <v>0</v>
          </cell>
          <cell r="O153">
            <v>582</v>
          </cell>
          <cell r="R153">
            <v>-582</v>
          </cell>
          <cell r="S153">
            <v>0</v>
          </cell>
          <cell r="V153" t="str">
            <v>Embedded</v>
          </cell>
          <cell r="W153" t="str">
            <v>IT</v>
          </cell>
          <cell r="AA153" t="str">
            <v>[10601]  Commonwealth Edison CompanyEmbeddedIT</v>
          </cell>
          <cell r="AB153" t="str">
            <v>[10601]  Commonwealth Edison CompanyEmbedded (IT)Other Operating Expenses</v>
          </cell>
          <cell r="AC153" t="str">
            <v>[10601]  Commonwealth Edison CompanyEmbedded (IT)Office of VP (08107)</v>
          </cell>
          <cell r="AF153" t="e">
            <v>#N/A</v>
          </cell>
        </row>
        <row r="154">
          <cell r="E154">
            <v>0</v>
          </cell>
          <cell r="H154">
            <v>0</v>
          </cell>
          <cell r="I154">
            <v>0</v>
          </cell>
          <cell r="J154">
            <v>0</v>
          </cell>
          <cell r="M154">
            <v>0</v>
          </cell>
          <cell r="N154">
            <v>0</v>
          </cell>
          <cell r="O154">
            <v>0</v>
          </cell>
          <cell r="R154">
            <v>0</v>
          </cell>
          <cell r="S154">
            <v>0</v>
          </cell>
          <cell r="V154" t="str">
            <v>Embedded</v>
          </cell>
          <cell r="W154" t="str">
            <v>IT</v>
          </cell>
          <cell r="AA154" t="str">
            <v>[10601]  Commonwealth Edison CompanyEmbeddedIT</v>
          </cell>
          <cell r="AB154" t="str">
            <v>[10601]  Commonwealth Edison CompanyEmbedded (IT)Other Operating Expenses</v>
          </cell>
          <cell r="AC154" t="str">
            <v>[10601]  Commonwealth Edison CompanyEmbedded (IT)Office of VP (08107)</v>
          </cell>
          <cell r="AF154" t="e">
            <v>#N/A</v>
          </cell>
        </row>
        <row r="155">
          <cell r="E155">
            <v>0</v>
          </cell>
          <cell r="H155">
            <v>0</v>
          </cell>
          <cell r="I155">
            <v>0</v>
          </cell>
          <cell r="J155">
            <v>0</v>
          </cell>
          <cell r="M155">
            <v>0</v>
          </cell>
          <cell r="N155">
            <v>0</v>
          </cell>
          <cell r="R155">
            <v>0</v>
          </cell>
          <cell r="V155" t="str">
            <v>Embedded</v>
          </cell>
          <cell r="W155" t="str">
            <v>Supply Services</v>
          </cell>
          <cell r="AA155" t="str">
            <v>[10601]  Commonwealth Edison CompanyEmbeddedSupply Services</v>
          </cell>
          <cell r="AB155" t="str">
            <v>[10601]  Commonwealth Edison CompanyEmbedded (Supply Services)Contracting</v>
          </cell>
          <cell r="AC155" t="str">
            <v>[10601]  Commonwealth Edison CompanyEmbedded (Supply Services)Supply T&amp;S Work Management (08506)</v>
          </cell>
          <cell r="AF155" t="e">
            <v>#N/A</v>
          </cell>
        </row>
        <row r="156">
          <cell r="E156">
            <v>0</v>
          </cell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O156">
            <v>0</v>
          </cell>
          <cell r="R156">
            <v>0</v>
          </cell>
          <cell r="S156">
            <v>0</v>
          </cell>
          <cell r="V156" t="str">
            <v>Embedded</v>
          </cell>
          <cell r="W156" t="str">
            <v>Supply Services</v>
          </cell>
          <cell r="AA156" t="str">
            <v>[10601]  Commonwealth Edison CompanyEmbeddedSupply Services</v>
          </cell>
          <cell r="AB156" t="str">
            <v>[10601]  Commonwealth Edison CompanyEmbedded (Supply Services)Other Operating Expenses</v>
          </cell>
          <cell r="AC156" t="str">
            <v>[10601]  Commonwealth Edison CompanyEmbedded (Supply Services)Supply T&amp;S Work Management (08506)</v>
          </cell>
          <cell r="AF156" t="e">
            <v>#N/A</v>
          </cell>
        </row>
        <row r="157">
          <cell r="E157">
            <v>0</v>
          </cell>
          <cell r="H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R157">
            <v>0</v>
          </cell>
          <cell r="V157" t="str">
            <v>Embedded</v>
          </cell>
          <cell r="W157" t="str">
            <v>Supply Services</v>
          </cell>
          <cell r="AA157" t="str">
            <v>[10601]  Commonwealth Edison CompanyEmbeddedSupply Services</v>
          </cell>
          <cell r="AB157" t="str">
            <v>[10601]  Commonwealth Edison CompanyEmbedded (Supply Services)Travel, Entertainment &amp; Reimb</v>
          </cell>
          <cell r="AC157" t="str">
            <v>[10601]  Commonwealth Edison CompanyEmbedded (Supply Services)Supply T&amp;S Work Management (08506)</v>
          </cell>
          <cell r="AF157" t="e">
            <v>#N/A</v>
          </cell>
        </row>
        <row r="158">
          <cell r="E158">
            <v>108663</v>
          </cell>
          <cell r="H158">
            <v>17705</v>
          </cell>
          <cell r="I158">
            <v>10107</v>
          </cell>
          <cell r="J158">
            <v>481494</v>
          </cell>
          <cell r="M158">
            <v>21377</v>
          </cell>
          <cell r="N158">
            <v>10107</v>
          </cell>
          <cell r="O158">
            <v>1442987</v>
          </cell>
          <cell r="R158">
            <v>112950</v>
          </cell>
          <cell r="S158">
            <v>33659</v>
          </cell>
          <cell r="V158" t="str">
            <v>Embedded</v>
          </cell>
          <cell r="W158" t="str">
            <v>Supply Services</v>
          </cell>
          <cell r="AA158" t="str">
            <v>[10601]  Commonwealth Edison CompanyEmbeddedSupply Services</v>
          </cell>
          <cell r="AB158" t="str">
            <v>[10601]  Commonwealth Edison CompanyEmbedded (Supply Services)Salaries and Wages</v>
          </cell>
          <cell r="AC158" t="str">
            <v>[10601]  Commonwealth Edison CompanyEmbedded (Supply Services)Fabrication (08509)</v>
          </cell>
          <cell r="AF158" t="e">
            <v>#N/A</v>
          </cell>
        </row>
        <row r="159">
          <cell r="E159">
            <v>283</v>
          </cell>
          <cell r="H159">
            <v>328</v>
          </cell>
          <cell r="I159">
            <v>328</v>
          </cell>
          <cell r="J159">
            <v>1110</v>
          </cell>
          <cell r="M159">
            <v>1331</v>
          </cell>
          <cell r="N159">
            <v>328</v>
          </cell>
          <cell r="O159">
            <v>3331</v>
          </cell>
          <cell r="R159">
            <v>3994</v>
          </cell>
          <cell r="S159">
            <v>2991</v>
          </cell>
          <cell r="V159" t="str">
            <v>Embedded</v>
          </cell>
          <cell r="W159" t="str">
            <v>Supply Services</v>
          </cell>
          <cell r="AA159" t="str">
            <v>[10601]  Commonwealth Edison CompanyEmbeddedSupply Services</v>
          </cell>
          <cell r="AB159" t="str">
            <v>[10601]  Commonwealth Edison CompanyEmbedded (Supply Services)Travel, Entertainment &amp; Reimb</v>
          </cell>
          <cell r="AC159" t="str">
            <v>[10601]  Commonwealth Edison CompanyEmbedded (Supply Services)Fabrication (08509)</v>
          </cell>
          <cell r="AF159" t="e">
            <v>#N/A</v>
          </cell>
        </row>
        <row r="160">
          <cell r="E160">
            <v>18925</v>
          </cell>
          <cell r="H160">
            <v>-8092</v>
          </cell>
          <cell r="I160">
            <v>18003</v>
          </cell>
          <cell r="J160">
            <v>77622</v>
          </cell>
          <cell r="M160">
            <v>-34289</v>
          </cell>
          <cell r="N160">
            <v>18003</v>
          </cell>
          <cell r="O160">
            <v>549834</v>
          </cell>
          <cell r="R160">
            <v>-169834</v>
          </cell>
          <cell r="S160">
            <v>80384</v>
          </cell>
          <cell r="V160" t="str">
            <v>Embedded</v>
          </cell>
          <cell r="W160" t="str">
            <v>Supply Services</v>
          </cell>
          <cell r="AA160" t="str">
            <v>[10601]  Commonwealth Edison CompanyEmbeddedSupply Services</v>
          </cell>
          <cell r="AB160" t="str">
            <v>[10601]  Commonwealth Edison CompanyEmbedded (Supply Services)Contracting</v>
          </cell>
          <cell r="AC160" t="str">
            <v>[10601]  Commonwealth Edison CompanyEmbedded (Supply Services)Fabrication (08509)</v>
          </cell>
          <cell r="AF160" t="e">
            <v>#N/A</v>
          </cell>
        </row>
        <row r="161">
          <cell r="E161">
            <v>2504</v>
          </cell>
          <cell r="H161">
            <v>1796</v>
          </cell>
          <cell r="I161">
            <v>74</v>
          </cell>
          <cell r="J161">
            <v>10238</v>
          </cell>
          <cell r="M161">
            <v>6960</v>
          </cell>
          <cell r="N161">
            <v>74</v>
          </cell>
          <cell r="O161">
            <v>30715</v>
          </cell>
          <cell r="R161">
            <v>20879</v>
          </cell>
          <cell r="S161">
            <v>222</v>
          </cell>
          <cell r="V161" t="str">
            <v>Embedded</v>
          </cell>
          <cell r="W161" t="str">
            <v>Supply Services</v>
          </cell>
          <cell r="AA161" t="str">
            <v>[10601]  Commonwealth Edison CompanyEmbeddedSupply Services</v>
          </cell>
          <cell r="AB161" t="str">
            <v>[10601]  Commonwealth Edison CompanyEmbedded (Supply Services)Business Services</v>
          </cell>
          <cell r="AC161" t="str">
            <v>[10601]  Commonwealth Edison CompanyEmbedded (Supply Services)Fabrication (08509)</v>
          </cell>
          <cell r="AF161" t="e">
            <v>#N/A</v>
          </cell>
        </row>
        <row r="162">
          <cell r="E162">
            <v>99282</v>
          </cell>
          <cell r="H162">
            <v>-25311</v>
          </cell>
          <cell r="I162">
            <v>-47770</v>
          </cell>
          <cell r="J162">
            <v>64475</v>
          </cell>
          <cell r="M162">
            <v>231409</v>
          </cell>
          <cell r="N162">
            <v>-47770</v>
          </cell>
          <cell r="O162">
            <v>432130</v>
          </cell>
          <cell r="R162">
            <v>455524</v>
          </cell>
          <cell r="S162">
            <v>-3325</v>
          </cell>
          <cell r="V162" t="str">
            <v>Embedded</v>
          </cell>
          <cell r="W162" t="str">
            <v>Supply Services</v>
          </cell>
          <cell r="AA162" t="str">
            <v>[10601]  Commonwealth Edison CompanyEmbeddedSupply Services</v>
          </cell>
          <cell r="AB162" t="str">
            <v>[10601]  Commonwealth Edison CompanyEmbedded (Supply Services)Materials and Supplies</v>
          </cell>
          <cell r="AC162" t="str">
            <v>[10601]  Commonwealth Edison CompanyEmbedded (Supply Services)Fabrication (08509)</v>
          </cell>
          <cell r="AF162" t="e">
            <v>#N/A</v>
          </cell>
        </row>
        <row r="163">
          <cell r="E163">
            <v>0</v>
          </cell>
          <cell r="H163">
            <v>60</v>
          </cell>
          <cell r="I163">
            <v>474</v>
          </cell>
          <cell r="J163">
            <v>0</v>
          </cell>
          <cell r="M163">
            <v>241</v>
          </cell>
          <cell r="N163">
            <v>474</v>
          </cell>
          <cell r="O163">
            <v>3617</v>
          </cell>
          <cell r="R163">
            <v>-2894</v>
          </cell>
          <cell r="S163">
            <v>649</v>
          </cell>
          <cell r="V163" t="str">
            <v>Embedded</v>
          </cell>
          <cell r="W163" t="str">
            <v>Supply Services</v>
          </cell>
          <cell r="AA163" t="str">
            <v>[10601]  Commonwealth Edison CompanyEmbeddedSupply Services</v>
          </cell>
          <cell r="AB163" t="str">
            <v>[10601]  Commonwealth Edison CompanyEmbedded (Supply Services)Other Operating Expenses</v>
          </cell>
          <cell r="AC163" t="str">
            <v>[10601]  Commonwealth Edison CompanyEmbedded (Supply Services)Fabrication (08509)</v>
          </cell>
          <cell r="AF163" t="e">
            <v>#N/A</v>
          </cell>
        </row>
        <row r="164">
          <cell r="E164">
            <v>0</v>
          </cell>
          <cell r="H164">
            <v>0</v>
          </cell>
          <cell r="I164">
            <v>0</v>
          </cell>
          <cell r="J164">
            <v>3300</v>
          </cell>
          <cell r="M164">
            <v>-3300</v>
          </cell>
          <cell r="N164">
            <v>0</v>
          </cell>
          <cell r="O164">
            <v>3300</v>
          </cell>
          <cell r="R164">
            <v>-3300</v>
          </cell>
          <cell r="S164">
            <v>0</v>
          </cell>
          <cell r="V164" t="str">
            <v>Embedded</v>
          </cell>
          <cell r="W164" t="str">
            <v>Supply Services</v>
          </cell>
          <cell r="AA164" t="str">
            <v>[10601]  Commonwealth Edison CompanyEmbeddedSupply Services</v>
          </cell>
          <cell r="AB164" t="str">
            <v>[10601]  Commonwealth Edison CompanyEmbedded (Supply Services)Travel, Entertainment &amp; Reimb</v>
          </cell>
          <cell r="AC164" t="str">
            <v>[10601]  Commonwealth Edison CompanyEmbedded (Supply Services)Fabrication (08509)</v>
          </cell>
          <cell r="AF164" t="e">
            <v>#N/A</v>
          </cell>
        </row>
        <row r="165">
          <cell r="E165">
            <v>504</v>
          </cell>
          <cell r="H165">
            <v>-504</v>
          </cell>
          <cell r="I165">
            <v>36</v>
          </cell>
          <cell r="J165">
            <v>2125</v>
          </cell>
          <cell r="M165">
            <v>-2125</v>
          </cell>
          <cell r="N165">
            <v>36</v>
          </cell>
          <cell r="O165">
            <v>6376</v>
          </cell>
          <cell r="R165">
            <v>-6376</v>
          </cell>
          <cell r="S165">
            <v>109</v>
          </cell>
          <cell r="V165" t="str">
            <v>Embedded</v>
          </cell>
          <cell r="W165" t="str">
            <v>Supply Services</v>
          </cell>
          <cell r="AA165" t="str">
            <v>[10601]  Commonwealth Edison CompanyEmbeddedSupply Services</v>
          </cell>
          <cell r="AB165" t="str">
            <v>[10601]  Commonwealth Edison CompanyEmbedded (Supply Services)Other Operating Expenses</v>
          </cell>
          <cell r="AC165" t="str">
            <v>[10601]  Commonwealth Edison CompanyEmbedded (Supply Services)Fabrication (08509)</v>
          </cell>
          <cell r="AF165" t="e">
            <v>#N/A</v>
          </cell>
        </row>
        <row r="166">
          <cell r="E166">
            <v>8148</v>
          </cell>
          <cell r="H166">
            <v>3730</v>
          </cell>
          <cell r="I166">
            <v>3023</v>
          </cell>
          <cell r="J166">
            <v>34196</v>
          </cell>
          <cell r="M166">
            <v>13314</v>
          </cell>
          <cell r="N166">
            <v>3023</v>
          </cell>
          <cell r="O166">
            <v>104486</v>
          </cell>
          <cell r="R166">
            <v>38044</v>
          </cell>
          <cell r="S166">
            <v>22094</v>
          </cell>
          <cell r="V166" t="str">
            <v>Embedded</v>
          </cell>
          <cell r="W166" t="str">
            <v>Supply Services</v>
          </cell>
          <cell r="AA166" t="str">
            <v>[10601]  Commonwealth Edison CompanyEmbeddedSupply Services</v>
          </cell>
          <cell r="AB166" t="str">
            <v>[10601]  Commonwealth Edison CompanyEmbedded (Supply Services)Other Operating Expenses</v>
          </cell>
          <cell r="AC166" t="str">
            <v>[10601]  Commonwealth Edison CompanyEmbedded (Supply Services)Fabrication (08509)</v>
          </cell>
          <cell r="AF166" t="e">
            <v>#N/A</v>
          </cell>
        </row>
        <row r="167">
          <cell r="E167">
            <v>62</v>
          </cell>
          <cell r="H167">
            <v>-62</v>
          </cell>
          <cell r="I167">
            <v>1092</v>
          </cell>
          <cell r="J167">
            <v>1174</v>
          </cell>
          <cell r="M167">
            <v>-1174</v>
          </cell>
          <cell r="N167">
            <v>1092</v>
          </cell>
          <cell r="O167">
            <v>8222</v>
          </cell>
          <cell r="R167">
            <v>-8222</v>
          </cell>
          <cell r="S167">
            <v>3277</v>
          </cell>
          <cell r="V167" t="str">
            <v>Embedded</v>
          </cell>
          <cell r="W167" t="str">
            <v>Supply Services</v>
          </cell>
          <cell r="AA167" t="str">
            <v>[10601]  Commonwealth Edison CompanyEmbeddedSupply Services</v>
          </cell>
          <cell r="AB167" t="str">
            <v>[10601]  Commonwealth Edison CompanyEmbedded (Supply Services)Salaries and Wages</v>
          </cell>
          <cell r="AC167" t="str">
            <v>[10601]  Commonwealth Edison CompanyEmbedded (Supply Services)Fabrication (08509)</v>
          </cell>
          <cell r="AF167" t="e">
            <v>#N/A</v>
          </cell>
        </row>
        <row r="168">
          <cell r="E168">
            <v>1417</v>
          </cell>
          <cell r="H168">
            <v>9957</v>
          </cell>
          <cell r="I168">
            <v>13088</v>
          </cell>
          <cell r="J168">
            <v>9190</v>
          </cell>
          <cell r="M168">
            <v>36068</v>
          </cell>
          <cell r="N168">
            <v>13088</v>
          </cell>
          <cell r="O168">
            <v>125223</v>
          </cell>
          <cell r="R168">
            <v>14811</v>
          </cell>
          <cell r="S168">
            <v>13088</v>
          </cell>
          <cell r="V168" t="str">
            <v>Embedded</v>
          </cell>
          <cell r="W168" t="str">
            <v>Supply Services</v>
          </cell>
          <cell r="AA168" t="str">
            <v>[10601]  Commonwealth Edison CompanyEmbeddedSupply Services</v>
          </cell>
          <cell r="AB168" t="str">
            <v>[10601]  Commonwealth Edison CompanyEmbedded (Supply Services)Overtime</v>
          </cell>
          <cell r="AC168" t="str">
            <v>[10601]  Commonwealth Edison CompanyEmbedded (Supply Services)Fabrication (08509)</v>
          </cell>
          <cell r="AF168" t="e">
            <v>#N/A</v>
          </cell>
        </row>
        <row r="169">
          <cell r="E169">
            <v>64097</v>
          </cell>
          <cell r="H169">
            <v>10619</v>
          </cell>
          <cell r="I169">
            <v>5199</v>
          </cell>
          <cell r="J169">
            <v>280977</v>
          </cell>
          <cell r="M169">
            <v>16350</v>
          </cell>
          <cell r="N169">
            <v>5199</v>
          </cell>
          <cell r="O169">
            <v>841395</v>
          </cell>
          <cell r="R169">
            <v>78568</v>
          </cell>
          <cell r="S169">
            <v>23409</v>
          </cell>
          <cell r="V169" t="str">
            <v>Embedded</v>
          </cell>
          <cell r="W169" t="str">
            <v>Supply Services</v>
          </cell>
          <cell r="AA169" t="str">
            <v>[10601]  Commonwealth Edison CompanyEmbeddedSupply Services</v>
          </cell>
          <cell r="AB169" t="str">
            <v>[10601]  Commonwealth Edison CompanyEmbedded (Supply Services)Pension and Benefits</v>
          </cell>
          <cell r="AC169" t="str">
            <v>[10601]  Commonwealth Edison CompanyEmbedded (Supply Services)Fabrication (08509)</v>
          </cell>
          <cell r="AF169" t="e">
            <v>#N/A</v>
          </cell>
        </row>
        <row r="170">
          <cell r="E170">
            <v>12712</v>
          </cell>
          <cell r="H170">
            <v>-5021</v>
          </cell>
          <cell r="I170">
            <v>-5026</v>
          </cell>
          <cell r="J170">
            <v>35771</v>
          </cell>
          <cell r="M170">
            <v>-5008</v>
          </cell>
          <cell r="N170">
            <v>-5026</v>
          </cell>
          <cell r="O170">
            <v>107312</v>
          </cell>
          <cell r="R170">
            <v>-15023</v>
          </cell>
          <cell r="S170">
            <v>-15077</v>
          </cell>
          <cell r="V170" t="str">
            <v>Embedded</v>
          </cell>
          <cell r="W170" t="str">
            <v>Supply Services</v>
          </cell>
          <cell r="AA170" t="str">
            <v>[10601]  Commonwealth Edison CompanyEmbeddedSupply Services</v>
          </cell>
          <cell r="AB170" t="str">
            <v>[10601]  Commonwealth Edison CompanyEmbedded (Supply Services)Transportation</v>
          </cell>
          <cell r="AC170" t="str">
            <v>[10601]  Commonwealth Edison CompanyEmbedded (Supply Services)Fabrication (08509)</v>
          </cell>
          <cell r="AF170" t="e">
            <v>#N/A</v>
          </cell>
        </row>
        <row r="171">
          <cell r="E171">
            <v>0</v>
          </cell>
          <cell r="H171">
            <v>0</v>
          </cell>
          <cell r="I171">
            <v>0</v>
          </cell>
          <cell r="J171">
            <v>0</v>
          </cell>
          <cell r="M171">
            <v>0</v>
          </cell>
          <cell r="N171">
            <v>0</v>
          </cell>
          <cell r="R171">
            <v>0</v>
          </cell>
          <cell r="V171" t="str">
            <v>Embedded</v>
          </cell>
          <cell r="W171" t="str">
            <v>Supply Services</v>
          </cell>
          <cell r="AA171" t="str">
            <v>[10601]  Commonwealth Edison CompanyEmbeddedSupply Services</v>
          </cell>
          <cell r="AB171" t="str">
            <v>[10601]  Commonwealth Edison CompanyEmbedded (Supply Services)Travel, Entertainment &amp; Reimb</v>
          </cell>
          <cell r="AC171" t="str">
            <v>[10601]  Commonwealth Edison CompanyEmbedded (Supply Services)Material Availability - ComEd (08515)</v>
          </cell>
          <cell r="AF171" t="e">
            <v>#N/A</v>
          </cell>
        </row>
        <row r="172">
          <cell r="E172">
            <v>0</v>
          </cell>
          <cell r="H172">
            <v>0</v>
          </cell>
          <cell r="I172">
            <v>0</v>
          </cell>
          <cell r="J172">
            <v>0</v>
          </cell>
          <cell r="M172">
            <v>0</v>
          </cell>
          <cell r="N172">
            <v>0</v>
          </cell>
          <cell r="R172">
            <v>0</v>
          </cell>
          <cell r="V172" t="str">
            <v>Embedded</v>
          </cell>
          <cell r="W172" t="str">
            <v>Supply Services</v>
          </cell>
          <cell r="AA172" t="str">
            <v>[10601]  Commonwealth Edison CompanyEmbeddedSupply Services</v>
          </cell>
          <cell r="AB172" t="str">
            <v>[10601]  Commonwealth Edison CompanyEmbedded (Supply Services)Materials and Supplies</v>
          </cell>
          <cell r="AC172" t="str">
            <v>[10601]  Commonwealth Edison CompanyEmbedded (Supply Services)Material Availability - ComEd (08515)</v>
          </cell>
          <cell r="AF172" t="e">
            <v>#N/A</v>
          </cell>
        </row>
        <row r="173">
          <cell r="E173">
            <v>0</v>
          </cell>
          <cell r="H173">
            <v>0</v>
          </cell>
          <cell r="I173">
            <v>0</v>
          </cell>
          <cell r="J173">
            <v>0</v>
          </cell>
          <cell r="M173">
            <v>0</v>
          </cell>
          <cell r="N173">
            <v>0</v>
          </cell>
          <cell r="O173">
            <v>0</v>
          </cell>
          <cell r="R173">
            <v>0</v>
          </cell>
          <cell r="S173">
            <v>0</v>
          </cell>
          <cell r="V173" t="str">
            <v>Embedded</v>
          </cell>
          <cell r="W173" t="str">
            <v>Supply Services</v>
          </cell>
          <cell r="AA173" t="str">
            <v>[10601]  Commonwealth Edison CompanyEmbeddedSupply Services</v>
          </cell>
          <cell r="AB173" t="str">
            <v>[10601]  Commonwealth Edison CompanyEmbedded (Supply Services)Other Operating Expenses</v>
          </cell>
          <cell r="AC173" t="str">
            <v>[10601]  Commonwealth Edison CompanyEmbedded (Supply Services)Material Availability - ComEd (08515)</v>
          </cell>
          <cell r="AF173" t="e">
            <v>#N/A</v>
          </cell>
        </row>
        <row r="174">
          <cell r="E174">
            <v>0</v>
          </cell>
          <cell r="H174">
            <v>0</v>
          </cell>
          <cell r="I174">
            <v>0</v>
          </cell>
          <cell r="J174">
            <v>0</v>
          </cell>
          <cell r="M174">
            <v>0</v>
          </cell>
          <cell r="N174">
            <v>0</v>
          </cell>
          <cell r="R174">
            <v>0</v>
          </cell>
          <cell r="V174" t="str">
            <v>Embedded</v>
          </cell>
          <cell r="W174" t="str">
            <v>Supply Services</v>
          </cell>
          <cell r="AA174" t="str">
            <v>[10601]  Commonwealth Edison CompanyEmbeddedSupply Services</v>
          </cell>
          <cell r="AB174" t="str">
            <v>[10601]  Commonwealth Edison CompanyEmbedded (Supply Services)Other Operating Expenses</v>
          </cell>
          <cell r="AC174" t="str">
            <v>[10601]  Commonwealth Edison CompanyEmbedded (Supply Services)Material Availability - ComEd (08515)</v>
          </cell>
          <cell r="AF174" t="e">
            <v>#N/A</v>
          </cell>
        </row>
        <row r="175">
          <cell r="E175">
            <v>66140</v>
          </cell>
          <cell r="H175">
            <v>-66140</v>
          </cell>
          <cell r="I175">
            <v>-66140</v>
          </cell>
          <cell r="J175">
            <v>239186</v>
          </cell>
          <cell r="M175">
            <v>-239186</v>
          </cell>
          <cell r="N175">
            <v>-66140</v>
          </cell>
          <cell r="O175">
            <v>239186</v>
          </cell>
          <cell r="R175">
            <v>-239186</v>
          </cell>
          <cell r="S175">
            <v>-66140</v>
          </cell>
          <cell r="V175" t="str">
            <v>Corporate Allocated</v>
          </cell>
          <cell r="W175" t="str">
            <v>Executive Services</v>
          </cell>
          <cell r="AA175" t="str">
            <v>[10601]  Commonwealth Edison CompanyCorporate AllocatedExecutive Services</v>
          </cell>
          <cell r="AB175" t="str">
            <v>[10601]  Commonwealth Edison CompanyCorporate Allocated (Executive Services)Business Services</v>
          </cell>
          <cell r="AC175" t="str">
            <v>[10601]  Commonwealth Edison CompanyCorporate Allocated (Executive Services)Srvc Lev Agreements-Operations (08591)</v>
          </cell>
          <cell r="AF175" t="e">
            <v>#N/A</v>
          </cell>
        </row>
        <row r="176">
          <cell r="E176">
            <v>15564</v>
          </cell>
          <cell r="H176">
            <v>-15564</v>
          </cell>
          <cell r="I176">
            <v>-15564</v>
          </cell>
          <cell r="J176">
            <v>98324</v>
          </cell>
          <cell r="M176">
            <v>-98324</v>
          </cell>
          <cell r="N176">
            <v>-15564</v>
          </cell>
          <cell r="O176">
            <v>98324</v>
          </cell>
          <cell r="R176">
            <v>-98324</v>
          </cell>
          <cell r="S176">
            <v>-15564</v>
          </cell>
          <cell r="V176" t="str">
            <v>Corporate Allocated</v>
          </cell>
          <cell r="W176" t="str">
            <v>Executive Services</v>
          </cell>
          <cell r="AA176" t="str">
            <v>[10601]  Commonwealth Edison CompanyCorporate AllocatedExecutive Services</v>
          </cell>
          <cell r="AB176" t="str">
            <v>[10601]  Commonwealth Edison CompanyCorporate Allocated (Executive Services)Business Services</v>
          </cell>
          <cell r="AC176" t="str">
            <v>[10601]  Commonwealth Edison CompanyCorporate Allocated (Executive Services)Srvc Lev Agreements-Cust Serv (08593)</v>
          </cell>
          <cell r="AF176" t="e">
            <v>#N/A</v>
          </cell>
        </row>
        <row r="177">
          <cell r="E177">
            <v>41833</v>
          </cell>
          <cell r="H177">
            <v>3131</v>
          </cell>
          <cell r="I177">
            <v>3131</v>
          </cell>
          <cell r="J177">
            <v>157155</v>
          </cell>
          <cell r="M177">
            <v>21778</v>
          </cell>
          <cell r="N177">
            <v>3131</v>
          </cell>
          <cell r="O177">
            <v>531860</v>
          </cell>
          <cell r="R177">
            <v>21778</v>
          </cell>
          <cell r="S177">
            <v>3131</v>
          </cell>
          <cell r="V177" t="str">
            <v>Embedded</v>
          </cell>
          <cell r="W177" t="str">
            <v>Human Resources</v>
          </cell>
          <cell r="AA177" t="str">
            <v>[10200]  PECO Energy CompanyEmbeddedHuman Resources</v>
          </cell>
          <cell r="AB177" t="str">
            <v>[10200]  PECO Energy CompanyEmbedded (Human Resources)Salaries and Wages</v>
          </cell>
          <cell r="AC177" t="str">
            <v>[10200]  PECO Energy CompanyEmbedded (Human Resources)HR Operations PED (00125)</v>
          </cell>
          <cell r="AF177" t="e">
            <v>#N/A</v>
          </cell>
        </row>
        <row r="178">
          <cell r="E178">
            <v>2339</v>
          </cell>
          <cell r="H178">
            <v>461</v>
          </cell>
          <cell r="I178">
            <v>461</v>
          </cell>
          <cell r="J178">
            <v>5803</v>
          </cell>
          <cell r="M178">
            <v>5397</v>
          </cell>
          <cell r="N178">
            <v>461</v>
          </cell>
          <cell r="O178">
            <v>28203</v>
          </cell>
          <cell r="R178">
            <v>5397</v>
          </cell>
          <cell r="S178">
            <v>461</v>
          </cell>
          <cell r="V178" t="str">
            <v>Embedded</v>
          </cell>
          <cell r="W178" t="str">
            <v>Human Resources</v>
          </cell>
          <cell r="AA178" t="str">
            <v>[10200]  PECO Energy CompanyEmbeddedHuman Resources</v>
          </cell>
          <cell r="AB178" t="str">
            <v>[10200]  PECO Energy CompanyEmbedded (Human Resources)Travel, Entertainment &amp; Reimb</v>
          </cell>
          <cell r="AC178" t="str">
            <v>[10200]  PECO Energy CompanyEmbedded (Human Resources)HR Operations PED (00125)</v>
          </cell>
          <cell r="AF178" t="e">
            <v>#N/A</v>
          </cell>
        </row>
        <row r="179">
          <cell r="E179">
            <v>-5514</v>
          </cell>
          <cell r="H179">
            <v>7230</v>
          </cell>
          <cell r="I179">
            <v>7230</v>
          </cell>
          <cell r="J179">
            <v>1901</v>
          </cell>
          <cell r="M179">
            <v>4965</v>
          </cell>
          <cell r="N179">
            <v>7230</v>
          </cell>
          <cell r="O179">
            <v>15635</v>
          </cell>
          <cell r="R179">
            <v>4965</v>
          </cell>
          <cell r="S179">
            <v>7230</v>
          </cell>
          <cell r="V179" t="str">
            <v>Embedded</v>
          </cell>
          <cell r="W179" t="str">
            <v>Human Resources</v>
          </cell>
          <cell r="AA179" t="str">
            <v>[10200]  PECO Energy CompanyEmbeddedHuman Resources</v>
          </cell>
          <cell r="AB179" t="str">
            <v>[10200]  PECO Energy CompanyEmbedded (Human Resources)Contracting</v>
          </cell>
          <cell r="AC179" t="str">
            <v>[10200]  PECO Energy CompanyEmbedded (Human Resources)HR Operations PED (00125)</v>
          </cell>
          <cell r="AF179" t="e">
            <v>#N/A</v>
          </cell>
        </row>
        <row r="180">
          <cell r="E180">
            <v>5102</v>
          </cell>
          <cell r="H180">
            <v>-3185</v>
          </cell>
          <cell r="I180">
            <v>-3185</v>
          </cell>
          <cell r="J180">
            <v>12670</v>
          </cell>
          <cell r="M180">
            <v>-5003</v>
          </cell>
          <cell r="N180">
            <v>-3185</v>
          </cell>
          <cell r="O180">
            <v>28003</v>
          </cell>
          <cell r="R180">
            <v>-5003</v>
          </cell>
          <cell r="S180">
            <v>-3185</v>
          </cell>
          <cell r="V180" t="str">
            <v>Embedded</v>
          </cell>
          <cell r="W180" t="str">
            <v>Human Resources</v>
          </cell>
          <cell r="AA180" t="str">
            <v>[10200]  PECO Energy CompanyEmbeddedHuman Resources</v>
          </cell>
          <cell r="AB180" t="str">
            <v>[10200]  PECO Energy CompanyEmbedded (Human Resources)Business Services</v>
          </cell>
          <cell r="AC180" t="str">
            <v>[10200]  PECO Energy CompanyEmbedded (Human Resources)HR Operations PED (00125)</v>
          </cell>
          <cell r="AF180" t="e">
            <v>#N/A</v>
          </cell>
        </row>
        <row r="181">
          <cell r="E181">
            <v>0</v>
          </cell>
          <cell r="H181">
            <v>100</v>
          </cell>
          <cell r="I181">
            <v>100</v>
          </cell>
          <cell r="J181">
            <v>0</v>
          </cell>
          <cell r="M181">
            <v>200</v>
          </cell>
          <cell r="N181">
            <v>100</v>
          </cell>
          <cell r="O181">
            <v>400</v>
          </cell>
          <cell r="R181">
            <v>200</v>
          </cell>
          <cell r="S181">
            <v>100</v>
          </cell>
          <cell r="V181" t="str">
            <v>Embedded</v>
          </cell>
          <cell r="W181" t="str">
            <v>Human Resources</v>
          </cell>
          <cell r="AA181" t="str">
            <v>[10200]  PECO Energy CompanyEmbeddedHuman Resources</v>
          </cell>
          <cell r="AB181" t="str">
            <v>[10200]  PECO Energy CompanyEmbedded (Human Resources)Materials and Supplies</v>
          </cell>
          <cell r="AC181" t="str">
            <v>[10200]  PECO Energy CompanyEmbedded (Human Resources)HR Operations PED (00125)</v>
          </cell>
          <cell r="AF181" t="e">
            <v>#N/A</v>
          </cell>
        </row>
        <row r="182">
          <cell r="E182">
            <v>54</v>
          </cell>
          <cell r="H182">
            <v>1046</v>
          </cell>
          <cell r="I182">
            <v>1046</v>
          </cell>
          <cell r="J182">
            <v>1666</v>
          </cell>
          <cell r="M182">
            <v>2734</v>
          </cell>
          <cell r="N182">
            <v>1046</v>
          </cell>
          <cell r="O182">
            <v>55466</v>
          </cell>
          <cell r="R182">
            <v>2734</v>
          </cell>
          <cell r="S182">
            <v>1046</v>
          </cell>
          <cell r="V182" t="str">
            <v>Embedded</v>
          </cell>
          <cell r="W182" t="str">
            <v>Human Resources</v>
          </cell>
          <cell r="AA182" t="str">
            <v>[10200]  PECO Energy CompanyEmbeddedHuman Resources</v>
          </cell>
          <cell r="AB182" t="str">
            <v>[10200]  PECO Energy CompanyEmbedded (Human Resources)Travel, Entertainment &amp; Reimb</v>
          </cell>
          <cell r="AC182" t="str">
            <v>[10200]  PECO Energy CompanyEmbedded (Human Resources)HR Operations PED (00125)</v>
          </cell>
          <cell r="AF182" t="e">
            <v>#N/A</v>
          </cell>
        </row>
        <row r="183">
          <cell r="E183">
            <v>3101</v>
          </cell>
          <cell r="H183">
            <v>-758</v>
          </cell>
          <cell r="I183">
            <v>-758</v>
          </cell>
          <cell r="J183">
            <v>4847</v>
          </cell>
          <cell r="M183">
            <v>4125</v>
          </cell>
          <cell r="N183">
            <v>-758</v>
          </cell>
          <cell r="O183">
            <v>22789</v>
          </cell>
          <cell r="R183">
            <v>4125</v>
          </cell>
          <cell r="S183">
            <v>-758</v>
          </cell>
          <cell r="V183" t="str">
            <v>Embedded</v>
          </cell>
          <cell r="W183" t="str">
            <v>Human Resources</v>
          </cell>
          <cell r="AA183" t="str">
            <v>[10200]  PECO Energy CompanyEmbeddedHuman Resources</v>
          </cell>
          <cell r="AB183" t="str">
            <v>[10200]  PECO Energy CompanyEmbedded (Human Resources)Other Operating Expenses</v>
          </cell>
          <cell r="AC183" t="str">
            <v>[10200]  PECO Energy CompanyEmbedded (Human Resources)HR Operations PED (00125)</v>
          </cell>
          <cell r="AF183" t="e">
            <v>#N/A</v>
          </cell>
        </row>
        <row r="184">
          <cell r="E184">
            <v>0</v>
          </cell>
          <cell r="H184">
            <v>0</v>
          </cell>
          <cell r="I184">
            <v>0</v>
          </cell>
          <cell r="J184">
            <v>370</v>
          </cell>
          <cell r="M184">
            <v>-370</v>
          </cell>
          <cell r="N184">
            <v>0</v>
          </cell>
          <cell r="O184">
            <v>370</v>
          </cell>
          <cell r="R184">
            <v>-370</v>
          </cell>
          <cell r="S184">
            <v>0</v>
          </cell>
          <cell r="V184" t="str">
            <v>Embedded</v>
          </cell>
          <cell r="W184" t="str">
            <v>Human Resources</v>
          </cell>
          <cell r="AA184" t="str">
            <v>[10200]  PECO Energy CompanyEmbeddedHuman Resources</v>
          </cell>
          <cell r="AB184" t="str">
            <v>[10200]  PECO Energy CompanyEmbedded (Human Resources)Travel, Entertainment &amp; Reimb</v>
          </cell>
          <cell r="AC184" t="str">
            <v>[10200]  PECO Energy CompanyEmbedded (Human Resources)HR Operations PED (00125)</v>
          </cell>
          <cell r="AF184" t="e">
            <v>#N/A</v>
          </cell>
        </row>
        <row r="185">
          <cell r="E185">
            <v>1568</v>
          </cell>
          <cell r="H185">
            <v>-968</v>
          </cell>
          <cell r="I185">
            <v>-968</v>
          </cell>
          <cell r="J185">
            <v>5687</v>
          </cell>
          <cell r="M185">
            <v>-3287</v>
          </cell>
          <cell r="N185">
            <v>-968</v>
          </cell>
          <cell r="O185">
            <v>10487</v>
          </cell>
          <cell r="R185">
            <v>-3287</v>
          </cell>
          <cell r="S185">
            <v>-968</v>
          </cell>
          <cell r="V185" t="str">
            <v>Embedded</v>
          </cell>
          <cell r="W185" t="str">
            <v>Human Resources</v>
          </cell>
          <cell r="AA185" t="str">
            <v>[10200]  PECO Energy CompanyEmbeddedHuman Resources</v>
          </cell>
          <cell r="AB185" t="str">
            <v>[10200]  PECO Energy CompanyEmbedded (Human Resources)Other Operating Expenses</v>
          </cell>
          <cell r="AC185" t="str">
            <v>[10200]  PECO Energy CompanyEmbedded (Human Resources)HR Operations PED (00125)</v>
          </cell>
          <cell r="AF185" t="e">
            <v>#N/A</v>
          </cell>
        </row>
        <row r="186">
          <cell r="E186">
            <v>0</v>
          </cell>
          <cell r="H186">
            <v>417</v>
          </cell>
          <cell r="I186">
            <v>417</v>
          </cell>
          <cell r="J186">
            <v>410</v>
          </cell>
          <cell r="M186">
            <v>2057</v>
          </cell>
          <cell r="N186">
            <v>417</v>
          </cell>
          <cell r="O186">
            <v>3744</v>
          </cell>
          <cell r="R186">
            <v>4457</v>
          </cell>
          <cell r="S186">
            <v>417</v>
          </cell>
          <cell r="V186" t="str">
            <v>Embedded</v>
          </cell>
          <cell r="W186" t="str">
            <v>Human Resources</v>
          </cell>
          <cell r="AA186" t="str">
            <v>[10200]  PECO Energy CompanyEmbeddedHuman Resources</v>
          </cell>
          <cell r="AB186" t="str">
            <v>[10200]  PECO Energy CompanyEmbedded (Human Resources)Other Operating Expenses</v>
          </cell>
          <cell r="AC186" t="str">
            <v>[10200]  PECO Energy CompanyEmbedded (Human Resources)HR Operations PED (00125)</v>
          </cell>
          <cell r="AF186" t="e">
            <v>#N/A</v>
          </cell>
        </row>
        <row r="187">
          <cell r="E187">
            <v>0</v>
          </cell>
          <cell r="H187">
            <v>-1225</v>
          </cell>
          <cell r="I187">
            <v>-1225</v>
          </cell>
          <cell r="J187">
            <v>0</v>
          </cell>
          <cell r="M187">
            <v>-4900</v>
          </cell>
          <cell r="N187">
            <v>-1225</v>
          </cell>
          <cell r="O187">
            <v>-9800</v>
          </cell>
          <cell r="R187">
            <v>-4900</v>
          </cell>
          <cell r="S187">
            <v>-1225</v>
          </cell>
          <cell r="V187" t="str">
            <v>Embedded</v>
          </cell>
          <cell r="W187" t="str">
            <v>Human Resources</v>
          </cell>
          <cell r="AA187" t="str">
            <v>[10200]  PECO Energy CompanyEmbeddedHuman Resources</v>
          </cell>
          <cell r="AB187" t="str">
            <v>[10200]  PECO Energy CompanyEmbedded (Human Resources)Salaries and Wages</v>
          </cell>
          <cell r="AC187" t="str">
            <v>[10200]  PECO Energy CompanyEmbedded (Human Resources)HR Operations PED (00125)</v>
          </cell>
          <cell r="AF187" t="e">
            <v>#N/A</v>
          </cell>
        </row>
        <row r="188">
          <cell r="E188">
            <v>0</v>
          </cell>
          <cell r="H188">
            <v>833</v>
          </cell>
          <cell r="I188">
            <v>833</v>
          </cell>
          <cell r="J188">
            <v>0</v>
          </cell>
          <cell r="M188">
            <v>3333</v>
          </cell>
          <cell r="N188">
            <v>833</v>
          </cell>
          <cell r="O188">
            <v>6667</v>
          </cell>
          <cell r="R188">
            <v>3333</v>
          </cell>
          <cell r="S188">
            <v>833</v>
          </cell>
          <cell r="V188" t="str">
            <v>Embedded</v>
          </cell>
          <cell r="W188" t="str">
            <v>Human Resources</v>
          </cell>
          <cell r="AA188" t="str">
            <v>[10200]  PECO Energy CompanyEmbeddedHuman Resources</v>
          </cell>
          <cell r="AB188" t="str">
            <v>[10200]  PECO Energy CompanyEmbedded (Human Resources)Overtime</v>
          </cell>
          <cell r="AC188" t="str">
            <v>[10200]  PECO Energy CompanyEmbedded (Human Resources)HR Operations PED (00125)</v>
          </cell>
          <cell r="AF188" t="e">
            <v>#N/A</v>
          </cell>
        </row>
        <row r="189">
          <cell r="E189">
            <v>24925</v>
          </cell>
          <cell r="H189">
            <v>4412</v>
          </cell>
          <cell r="I189">
            <v>4412</v>
          </cell>
          <cell r="J189">
            <v>90316</v>
          </cell>
          <cell r="M189">
            <v>26431</v>
          </cell>
          <cell r="N189">
            <v>4412</v>
          </cell>
          <cell r="O189">
            <v>334796</v>
          </cell>
          <cell r="R189">
            <v>26431</v>
          </cell>
          <cell r="S189">
            <v>4412</v>
          </cell>
          <cell r="V189" t="str">
            <v>Embedded</v>
          </cell>
          <cell r="W189" t="str">
            <v>Human Resources</v>
          </cell>
          <cell r="AA189" t="str">
            <v>[10200]  PECO Energy CompanyEmbeddedHuman Resources</v>
          </cell>
          <cell r="AB189" t="str">
            <v>[10200]  PECO Energy CompanyEmbedded (Human Resources)Pension and Benefits</v>
          </cell>
          <cell r="AC189" t="str">
            <v>[10200]  PECO Energy CompanyEmbedded (Human Resources)HR Operations PED (00125)</v>
          </cell>
          <cell r="AF189" t="e">
            <v>#N/A</v>
          </cell>
        </row>
        <row r="190">
          <cell r="E190">
            <v>570602</v>
          </cell>
          <cell r="H190">
            <v>-73964</v>
          </cell>
          <cell r="I190">
            <v>-3923</v>
          </cell>
          <cell r="J190">
            <v>2195748</v>
          </cell>
          <cell r="M190">
            <v>-233099</v>
          </cell>
          <cell r="N190">
            <v>-3923</v>
          </cell>
          <cell r="O190">
            <v>6108150</v>
          </cell>
          <cell r="R190">
            <v>21997</v>
          </cell>
          <cell r="S190">
            <v>75729</v>
          </cell>
          <cell r="V190" t="str">
            <v>Corporate Allocated</v>
          </cell>
          <cell r="W190" t="str">
            <v>Human Resources</v>
          </cell>
          <cell r="AA190" t="str">
            <v>[10200]  PECO Energy CompanyCorporate AllocatedHuman Resources</v>
          </cell>
          <cell r="AB190" t="str">
            <v>[10200]  PECO Energy CompanyCorporate Allocated (Human Resources)Business Services</v>
          </cell>
          <cell r="AC190" t="str">
            <v>[10200]  PECO Energy CompanyCorporate Allocated (Human Resources)EBSC HR Ops PED (00183)</v>
          </cell>
          <cell r="AF190" t="e">
            <v>#N/A</v>
          </cell>
        </row>
        <row r="191">
          <cell r="E191">
            <v>41370</v>
          </cell>
          <cell r="H191">
            <v>1225</v>
          </cell>
          <cell r="I191">
            <v>1225</v>
          </cell>
          <cell r="J191">
            <v>163595</v>
          </cell>
          <cell r="M191">
            <v>5905</v>
          </cell>
          <cell r="N191">
            <v>1225</v>
          </cell>
          <cell r="O191">
            <v>518548</v>
          </cell>
          <cell r="R191">
            <v>5905</v>
          </cell>
          <cell r="S191">
            <v>1225</v>
          </cell>
          <cell r="V191" t="str">
            <v>Embedded</v>
          </cell>
          <cell r="W191" t="str">
            <v>Communications</v>
          </cell>
          <cell r="AA191" t="str">
            <v>[10200]  PECO Energy CompanyEmbeddedCommunications</v>
          </cell>
          <cell r="AB191" t="str">
            <v>[10200]  PECO Energy CompanyEmbedded (Communications)Salaries and Wages</v>
          </cell>
          <cell r="AC191" t="str">
            <v>[10200]  PECO Energy CompanyEmbedded (Communications)Communications - PECO (00190)</v>
          </cell>
          <cell r="AF191" t="e">
            <v>#N/A</v>
          </cell>
        </row>
        <row r="192">
          <cell r="E192">
            <v>1215</v>
          </cell>
          <cell r="H192">
            <v>3785</v>
          </cell>
          <cell r="I192">
            <v>3931</v>
          </cell>
          <cell r="J192">
            <v>2527</v>
          </cell>
          <cell r="M192">
            <v>3973</v>
          </cell>
          <cell r="N192">
            <v>3931</v>
          </cell>
          <cell r="O192">
            <v>13693</v>
          </cell>
          <cell r="R192">
            <v>2807</v>
          </cell>
          <cell r="S192">
            <v>3931</v>
          </cell>
          <cell r="V192" t="str">
            <v>Embedded</v>
          </cell>
          <cell r="W192" t="str">
            <v>Communications</v>
          </cell>
          <cell r="AA192" t="str">
            <v>[10200]  PECO Energy CompanyEmbeddedCommunications</v>
          </cell>
          <cell r="AB192" t="str">
            <v>[10200]  PECO Energy CompanyEmbedded (Communications)Travel, Entertainment &amp; Reimb</v>
          </cell>
          <cell r="AC192" t="str">
            <v>[10200]  PECO Energy CompanyEmbedded (Communications)Communications - PECO (00190)</v>
          </cell>
          <cell r="AF192" t="e">
            <v>#N/A</v>
          </cell>
        </row>
        <row r="193">
          <cell r="E193">
            <v>5800</v>
          </cell>
          <cell r="H193">
            <v>6533</v>
          </cell>
          <cell r="I193">
            <v>-1993</v>
          </cell>
          <cell r="J193">
            <v>18420</v>
          </cell>
          <cell r="M193">
            <v>36414</v>
          </cell>
          <cell r="N193">
            <v>-1993</v>
          </cell>
          <cell r="O193">
            <v>102631</v>
          </cell>
          <cell r="R193">
            <v>65869</v>
          </cell>
          <cell r="S193">
            <v>-1993</v>
          </cell>
          <cell r="V193" t="str">
            <v>Embedded</v>
          </cell>
          <cell r="W193" t="str">
            <v>Communications</v>
          </cell>
          <cell r="AA193" t="str">
            <v>[10200]  PECO Energy CompanyEmbeddedCommunications</v>
          </cell>
          <cell r="AB193" t="str">
            <v>[10200]  PECO Energy CompanyEmbedded (Communications)Contracting</v>
          </cell>
          <cell r="AC193" t="str">
            <v>[10200]  PECO Energy CompanyEmbedded (Communications)Communications - PECO (00190)</v>
          </cell>
          <cell r="AF193" t="e">
            <v>#N/A</v>
          </cell>
        </row>
        <row r="194">
          <cell r="E194">
            <v>1631</v>
          </cell>
          <cell r="H194">
            <v>-1631</v>
          </cell>
          <cell r="I194">
            <v>-1631</v>
          </cell>
          <cell r="J194">
            <v>6155</v>
          </cell>
          <cell r="M194">
            <v>-6155</v>
          </cell>
          <cell r="N194">
            <v>-1631</v>
          </cell>
          <cell r="O194">
            <v>6155</v>
          </cell>
          <cell r="R194">
            <v>-6155</v>
          </cell>
          <cell r="S194">
            <v>-1631</v>
          </cell>
          <cell r="V194" t="str">
            <v>Embedded</v>
          </cell>
          <cell r="W194" t="str">
            <v>Communications</v>
          </cell>
          <cell r="AA194" t="str">
            <v>[10200]  PECO Energy CompanyEmbeddedCommunications</v>
          </cell>
          <cell r="AB194" t="str">
            <v>[10200]  PECO Energy CompanyEmbedded (Communications)Business Services</v>
          </cell>
          <cell r="AC194" t="str">
            <v>[10200]  PECO Energy CompanyEmbedded (Communications)Communications - PECO (00190)</v>
          </cell>
          <cell r="AF194" t="e">
            <v>#N/A</v>
          </cell>
        </row>
        <row r="195">
          <cell r="E195">
            <v>673</v>
          </cell>
          <cell r="H195">
            <v>-473</v>
          </cell>
          <cell r="I195">
            <v>-317</v>
          </cell>
          <cell r="J195">
            <v>2341</v>
          </cell>
          <cell r="M195">
            <v>-1141</v>
          </cell>
          <cell r="N195">
            <v>-317</v>
          </cell>
          <cell r="O195">
            <v>5185</v>
          </cell>
          <cell r="R195">
            <v>-1935</v>
          </cell>
          <cell r="S195">
            <v>-317</v>
          </cell>
          <cell r="V195" t="str">
            <v>Embedded</v>
          </cell>
          <cell r="W195" t="str">
            <v>Communications</v>
          </cell>
          <cell r="AA195" t="str">
            <v>[10200]  PECO Energy CompanyEmbeddedCommunications</v>
          </cell>
          <cell r="AB195" t="str">
            <v>[10200]  PECO Energy CompanyEmbedded (Communications)Travel, Entertainment &amp; Reimb</v>
          </cell>
          <cell r="AC195" t="str">
            <v>[10200]  PECO Energy CompanyEmbedded (Communications)Communications - PECO (00190)</v>
          </cell>
          <cell r="AF195" t="e">
            <v>#N/A</v>
          </cell>
        </row>
        <row r="196">
          <cell r="E196">
            <v>2702</v>
          </cell>
          <cell r="H196">
            <v>-2552</v>
          </cell>
          <cell r="I196">
            <v>-2212</v>
          </cell>
          <cell r="J196">
            <v>10186</v>
          </cell>
          <cell r="M196">
            <v>-9786</v>
          </cell>
          <cell r="N196">
            <v>-2212</v>
          </cell>
          <cell r="O196">
            <v>14105</v>
          </cell>
          <cell r="R196">
            <v>-13405</v>
          </cell>
          <cell r="S196">
            <v>-2212</v>
          </cell>
          <cell r="V196" t="str">
            <v>Embedded</v>
          </cell>
          <cell r="W196" t="str">
            <v>Communications</v>
          </cell>
          <cell r="AA196" t="str">
            <v>[10200]  PECO Energy CompanyEmbeddedCommunications</v>
          </cell>
          <cell r="AB196" t="str">
            <v>[10200]  PECO Energy CompanyEmbedded (Communications)Other Operating Expenses</v>
          </cell>
          <cell r="AC196" t="str">
            <v>[10200]  PECO Energy CompanyEmbedded (Communications)Communications - PECO (00190)</v>
          </cell>
          <cell r="AF196" t="e">
            <v>#N/A</v>
          </cell>
        </row>
        <row r="197">
          <cell r="E197">
            <v>72</v>
          </cell>
          <cell r="H197">
            <v>-72</v>
          </cell>
          <cell r="I197">
            <v>-72</v>
          </cell>
          <cell r="J197">
            <v>352</v>
          </cell>
          <cell r="M197">
            <v>-352</v>
          </cell>
          <cell r="N197">
            <v>-72</v>
          </cell>
          <cell r="O197">
            <v>352</v>
          </cell>
          <cell r="R197">
            <v>-352</v>
          </cell>
          <cell r="S197">
            <v>-72</v>
          </cell>
          <cell r="V197" t="str">
            <v>Embedded</v>
          </cell>
          <cell r="W197" t="str">
            <v>Communications</v>
          </cell>
          <cell r="AA197" t="str">
            <v>[10200]  PECO Energy CompanyEmbeddedCommunications</v>
          </cell>
          <cell r="AB197" t="str">
            <v>[10200]  PECO Energy CompanyEmbedded (Communications)Travel, Entertainment &amp; Reimb</v>
          </cell>
          <cell r="AC197" t="str">
            <v>[10200]  PECO Energy CompanyEmbedded (Communications)Communications - PECO (00190)</v>
          </cell>
          <cell r="AF197" t="e">
            <v>#N/A</v>
          </cell>
        </row>
        <row r="198">
          <cell r="E198">
            <v>340</v>
          </cell>
          <cell r="H198">
            <v>2910</v>
          </cell>
          <cell r="I198">
            <v>1243</v>
          </cell>
          <cell r="J198">
            <v>1662</v>
          </cell>
          <cell r="M198">
            <v>11338</v>
          </cell>
          <cell r="N198">
            <v>1243</v>
          </cell>
          <cell r="O198">
            <v>14329</v>
          </cell>
          <cell r="R198">
            <v>24672</v>
          </cell>
          <cell r="S198">
            <v>1243</v>
          </cell>
          <cell r="V198" t="str">
            <v>Embedded</v>
          </cell>
          <cell r="W198" t="str">
            <v>Communications</v>
          </cell>
          <cell r="AA198" t="str">
            <v>[10200]  PECO Energy CompanyEmbeddedCommunications</v>
          </cell>
          <cell r="AB198" t="str">
            <v>[10200]  PECO Energy CompanyEmbedded (Communications)Other Operating Expenses</v>
          </cell>
          <cell r="AC198" t="str">
            <v>[10200]  PECO Energy CompanyEmbedded (Communications)Communications - PECO (00190)</v>
          </cell>
          <cell r="AF198" t="e">
            <v>#N/A</v>
          </cell>
        </row>
        <row r="199">
          <cell r="E199">
            <v>5534</v>
          </cell>
          <cell r="H199">
            <v>-4034</v>
          </cell>
          <cell r="I199">
            <v>-2272</v>
          </cell>
          <cell r="J199">
            <v>14744</v>
          </cell>
          <cell r="M199">
            <v>3256</v>
          </cell>
          <cell r="N199">
            <v>-2272</v>
          </cell>
          <cell r="O199">
            <v>40842</v>
          </cell>
          <cell r="R199">
            <v>-3342</v>
          </cell>
          <cell r="S199">
            <v>-2272</v>
          </cell>
          <cell r="V199" t="str">
            <v>Embedded</v>
          </cell>
          <cell r="W199" t="str">
            <v>Communications</v>
          </cell>
          <cell r="AA199" t="str">
            <v>[10200]  PECO Energy CompanyEmbeddedCommunications</v>
          </cell>
          <cell r="AB199" t="str">
            <v>[10200]  PECO Energy CompanyEmbedded (Communications)Other Operating Expenses</v>
          </cell>
          <cell r="AC199" t="str">
            <v>[10200]  PECO Energy CompanyEmbedded (Communications)Communications - PECO (00190)</v>
          </cell>
          <cell r="AF199" t="e">
            <v>#N/A</v>
          </cell>
        </row>
        <row r="200">
          <cell r="E200">
            <v>0</v>
          </cell>
          <cell r="H200">
            <v>0</v>
          </cell>
          <cell r="I200">
            <v>0</v>
          </cell>
          <cell r="J200">
            <v>38</v>
          </cell>
          <cell r="M200">
            <v>-38</v>
          </cell>
          <cell r="N200">
            <v>0</v>
          </cell>
          <cell r="O200">
            <v>38</v>
          </cell>
          <cell r="R200">
            <v>-38</v>
          </cell>
          <cell r="S200">
            <v>0</v>
          </cell>
          <cell r="V200" t="str">
            <v>Embedded</v>
          </cell>
          <cell r="W200" t="str">
            <v>Communications</v>
          </cell>
          <cell r="AA200" t="str">
            <v>[10200]  PECO Energy CompanyEmbeddedCommunications</v>
          </cell>
          <cell r="AB200" t="str">
            <v>[10200]  PECO Energy CompanyEmbedded (Communications)Overtime</v>
          </cell>
          <cell r="AC200" t="str">
            <v>[10200]  PECO Energy CompanyEmbedded (Communications)Communications - PECO (00190)</v>
          </cell>
          <cell r="AF200" t="e">
            <v>#N/A</v>
          </cell>
        </row>
        <row r="201">
          <cell r="E201">
            <v>24467</v>
          </cell>
          <cell r="H201">
            <v>3324</v>
          </cell>
          <cell r="I201">
            <v>3324</v>
          </cell>
          <cell r="J201">
            <v>91988</v>
          </cell>
          <cell r="M201">
            <v>18604</v>
          </cell>
          <cell r="N201">
            <v>3324</v>
          </cell>
          <cell r="O201">
            <v>323580</v>
          </cell>
          <cell r="R201">
            <v>18604</v>
          </cell>
          <cell r="S201">
            <v>3324</v>
          </cell>
          <cell r="V201" t="str">
            <v>Embedded</v>
          </cell>
          <cell r="W201" t="str">
            <v>Communications</v>
          </cell>
          <cell r="AA201" t="str">
            <v>[10200]  PECO Energy CompanyEmbeddedCommunications</v>
          </cell>
          <cell r="AB201" t="str">
            <v>[10200]  PECO Energy CompanyEmbedded (Communications)Pension and Benefits</v>
          </cell>
          <cell r="AC201" t="str">
            <v>[10200]  PECO Energy CompanyEmbedded (Communications)Communications - PECO (00190)</v>
          </cell>
          <cell r="AF201" t="e">
            <v>#N/A</v>
          </cell>
        </row>
        <row r="202">
          <cell r="E202">
            <v>242070</v>
          </cell>
          <cell r="H202">
            <v>48119</v>
          </cell>
          <cell r="I202">
            <v>38917</v>
          </cell>
          <cell r="J202">
            <v>836474</v>
          </cell>
          <cell r="M202">
            <v>319722</v>
          </cell>
          <cell r="N202">
            <v>38917</v>
          </cell>
          <cell r="O202">
            <v>2694985</v>
          </cell>
          <cell r="R202">
            <v>865265</v>
          </cell>
          <cell r="S202">
            <v>521521</v>
          </cell>
          <cell r="V202" t="str">
            <v>Embedded</v>
          </cell>
          <cell r="W202" t="str">
            <v>Finance</v>
          </cell>
          <cell r="AA202" t="str">
            <v>[10200]  PECO Energy CompanyEmbeddedFinance</v>
          </cell>
          <cell r="AB202" t="str">
            <v>[10200]  PECO Energy CompanyEmbedded (Finance)EDSS</v>
          </cell>
          <cell r="AC202" t="str">
            <v>[10200]  PECO Energy CompanyEmbedded (Finance)EDSS Business Ops PED (00198)</v>
          </cell>
          <cell r="AF202" t="str">
            <v>EEDFinanceEDSS</v>
          </cell>
        </row>
        <row r="203">
          <cell r="E203">
            <v>88248</v>
          </cell>
          <cell r="H203">
            <v>8754</v>
          </cell>
          <cell r="I203">
            <v>12462</v>
          </cell>
          <cell r="J203">
            <v>395559</v>
          </cell>
          <cell r="M203">
            <v>-22630</v>
          </cell>
          <cell r="N203">
            <v>12462</v>
          </cell>
          <cell r="O203">
            <v>1149533</v>
          </cell>
          <cell r="R203">
            <v>-39814</v>
          </cell>
          <cell r="S203">
            <v>8963</v>
          </cell>
          <cell r="V203" t="str">
            <v>Embedded</v>
          </cell>
          <cell r="W203" t="str">
            <v>IT</v>
          </cell>
          <cell r="AA203" t="str">
            <v>[10200]  PECO Energy CompanyEmbeddedIT</v>
          </cell>
          <cell r="AB203" t="str">
            <v>[10200]  PECO Energy CompanyEmbedded (IT)Salaries and Wages</v>
          </cell>
          <cell r="AC203" t="str">
            <v>[10200]  PECO Energy CompanyEmbedded (IT)IT Cust Serv Regulatory -PED (00315)</v>
          </cell>
          <cell r="AF203" t="e">
            <v>#N/A</v>
          </cell>
        </row>
        <row r="204">
          <cell r="E204">
            <v>0</v>
          </cell>
          <cell r="H204">
            <v>1200</v>
          </cell>
          <cell r="I204">
            <v>1200</v>
          </cell>
          <cell r="J204">
            <v>746</v>
          </cell>
          <cell r="M204">
            <v>454</v>
          </cell>
          <cell r="N204">
            <v>1200</v>
          </cell>
          <cell r="O204">
            <v>11546</v>
          </cell>
          <cell r="R204">
            <v>454</v>
          </cell>
          <cell r="S204">
            <v>1200</v>
          </cell>
          <cell r="V204" t="str">
            <v>Embedded</v>
          </cell>
          <cell r="W204" t="str">
            <v>IT</v>
          </cell>
          <cell r="AA204" t="str">
            <v>[10200]  PECO Energy CompanyEmbeddedIT</v>
          </cell>
          <cell r="AB204" t="str">
            <v>[10200]  PECO Energy CompanyEmbedded (IT)Travel, Entertainment &amp; Reimb</v>
          </cell>
          <cell r="AC204" t="str">
            <v>[10200]  PECO Energy CompanyEmbedded (IT)IT Cust Serv Regulatory -PED (00315)</v>
          </cell>
          <cell r="AF204" t="e">
            <v>#N/A</v>
          </cell>
        </row>
        <row r="205">
          <cell r="E205">
            <v>57312</v>
          </cell>
          <cell r="H205">
            <v>36566</v>
          </cell>
          <cell r="I205">
            <v>65417</v>
          </cell>
          <cell r="J205">
            <v>502451</v>
          </cell>
          <cell r="M205">
            <v>-131292</v>
          </cell>
          <cell r="N205">
            <v>65417</v>
          </cell>
          <cell r="O205">
            <v>1410151</v>
          </cell>
          <cell r="R205">
            <v>-460493</v>
          </cell>
          <cell r="S205">
            <v>-54393</v>
          </cell>
          <cell r="V205" t="str">
            <v>Embedded</v>
          </cell>
          <cell r="W205" t="str">
            <v>IT</v>
          </cell>
          <cell r="AA205" t="str">
            <v>[10200]  PECO Energy CompanyEmbeddedIT</v>
          </cell>
          <cell r="AB205" t="str">
            <v>[10200]  PECO Energy CompanyEmbedded (IT)Contracting</v>
          </cell>
          <cell r="AC205" t="str">
            <v>[10200]  PECO Energy CompanyEmbedded (IT)IT Cust Serv Regulatory -PED (00315)</v>
          </cell>
          <cell r="AF205" t="e">
            <v>#N/A</v>
          </cell>
        </row>
        <row r="206">
          <cell r="E206">
            <v>53820</v>
          </cell>
          <cell r="H206">
            <v>-50016</v>
          </cell>
          <cell r="I206">
            <v>-49870</v>
          </cell>
          <cell r="J206">
            <v>-48982</v>
          </cell>
          <cell r="M206">
            <v>63606</v>
          </cell>
          <cell r="N206">
            <v>-49870</v>
          </cell>
          <cell r="O206">
            <v>-19414</v>
          </cell>
          <cell r="R206">
            <v>62933</v>
          </cell>
          <cell r="S206">
            <v>-50007</v>
          </cell>
          <cell r="V206" t="str">
            <v>Embedded</v>
          </cell>
          <cell r="W206" t="str">
            <v>IT</v>
          </cell>
          <cell r="AA206" t="str">
            <v>[10200]  PECO Energy CompanyEmbeddedIT</v>
          </cell>
          <cell r="AB206" t="str">
            <v>[10200]  PECO Energy CompanyEmbedded (IT)Business Services</v>
          </cell>
          <cell r="AC206" t="str">
            <v>[10200]  PECO Energy CompanyEmbedded (IT)IT Cust Serv Regulatory -PED (00315)</v>
          </cell>
          <cell r="AF206" t="e">
            <v>#N/A</v>
          </cell>
        </row>
        <row r="207">
          <cell r="E207">
            <v>0</v>
          </cell>
          <cell r="H207">
            <v>0</v>
          </cell>
          <cell r="I207">
            <v>0</v>
          </cell>
          <cell r="J207">
            <v>100</v>
          </cell>
          <cell r="M207">
            <v>-100</v>
          </cell>
          <cell r="N207">
            <v>0</v>
          </cell>
          <cell r="O207">
            <v>100</v>
          </cell>
          <cell r="R207">
            <v>-100</v>
          </cell>
          <cell r="S207">
            <v>0</v>
          </cell>
          <cell r="V207" t="str">
            <v>Embedded</v>
          </cell>
          <cell r="W207" t="str">
            <v>IT</v>
          </cell>
          <cell r="AA207" t="str">
            <v>[10200]  PECO Energy CompanyEmbeddedIT</v>
          </cell>
          <cell r="AB207" t="str">
            <v>[10200]  PECO Energy CompanyEmbedded (IT)Travel, Entertainment &amp; Reimb</v>
          </cell>
          <cell r="AC207" t="str">
            <v>[10200]  PECO Energy CompanyEmbedded (IT)IT Cust Serv Regulatory -PED (00315)</v>
          </cell>
          <cell r="AF207" t="e">
            <v>#N/A</v>
          </cell>
        </row>
        <row r="208">
          <cell r="E208">
            <v>106</v>
          </cell>
          <cell r="H208">
            <v>-106</v>
          </cell>
          <cell r="I208">
            <v>-106</v>
          </cell>
          <cell r="J208">
            <v>106</v>
          </cell>
          <cell r="M208">
            <v>-106</v>
          </cell>
          <cell r="N208">
            <v>-106</v>
          </cell>
          <cell r="O208">
            <v>106</v>
          </cell>
          <cell r="R208">
            <v>-106</v>
          </cell>
          <cell r="S208">
            <v>-106</v>
          </cell>
          <cell r="V208" t="str">
            <v>Embedded</v>
          </cell>
          <cell r="W208" t="str">
            <v>IT</v>
          </cell>
          <cell r="AA208" t="str">
            <v>[10200]  PECO Energy CompanyEmbeddedIT</v>
          </cell>
          <cell r="AB208" t="str">
            <v>[10200]  PECO Energy CompanyEmbedded (IT)Other Operating Expenses</v>
          </cell>
          <cell r="AC208" t="str">
            <v>[10200]  PECO Energy CompanyEmbedded (IT)IT Cust Serv Regulatory -PED (00315)</v>
          </cell>
          <cell r="AF208" t="e">
            <v>#N/A</v>
          </cell>
        </row>
        <row r="209">
          <cell r="E209">
            <v>2400</v>
          </cell>
          <cell r="H209">
            <v>-2400</v>
          </cell>
          <cell r="I209">
            <v>-2400</v>
          </cell>
          <cell r="J209">
            <v>11553</v>
          </cell>
          <cell r="M209">
            <v>-11553</v>
          </cell>
          <cell r="N209">
            <v>-2400</v>
          </cell>
          <cell r="O209">
            <v>11553</v>
          </cell>
          <cell r="R209">
            <v>-11553</v>
          </cell>
          <cell r="S209">
            <v>-2400</v>
          </cell>
          <cell r="V209" t="str">
            <v>Embedded</v>
          </cell>
          <cell r="W209" t="str">
            <v>IT</v>
          </cell>
          <cell r="AA209" t="str">
            <v>[10200]  PECO Energy CompanyEmbeddedIT</v>
          </cell>
          <cell r="AB209" t="str">
            <v>[10200]  PECO Energy CompanyEmbedded (IT)Travel, Entertainment &amp; Reimb</v>
          </cell>
          <cell r="AC209" t="str">
            <v>[10200]  PECO Energy CompanyEmbedded (IT)IT Cust Serv Regulatory -PED (00315)</v>
          </cell>
          <cell r="AF209" t="e">
            <v>#N/A</v>
          </cell>
        </row>
        <row r="210">
          <cell r="E210">
            <v>109201</v>
          </cell>
          <cell r="H210">
            <v>33677</v>
          </cell>
          <cell r="I210">
            <v>86310</v>
          </cell>
          <cell r="J210">
            <v>309878</v>
          </cell>
          <cell r="M210">
            <v>-158751</v>
          </cell>
          <cell r="N210">
            <v>86310</v>
          </cell>
          <cell r="O210">
            <v>1240955</v>
          </cell>
          <cell r="R210">
            <v>366985</v>
          </cell>
          <cell r="S210">
            <v>672990</v>
          </cell>
          <cell r="V210" t="str">
            <v>Embedded</v>
          </cell>
          <cell r="W210" t="str">
            <v>IT</v>
          </cell>
          <cell r="AA210" t="str">
            <v>[10200]  PECO Energy CompanyEmbeddedIT</v>
          </cell>
          <cell r="AB210" t="str">
            <v>[10200]  PECO Energy CompanyEmbedded (IT)Other Operating Expenses</v>
          </cell>
          <cell r="AC210" t="str">
            <v>[10200]  PECO Energy CompanyEmbedded (IT)IT Cust Serv Regulatory -PED (00315)</v>
          </cell>
          <cell r="AF210" t="e">
            <v>#N/A</v>
          </cell>
        </row>
        <row r="211">
          <cell r="E211">
            <v>0</v>
          </cell>
          <cell r="H211">
            <v>7200</v>
          </cell>
          <cell r="I211">
            <v>7200</v>
          </cell>
          <cell r="J211">
            <v>0</v>
          </cell>
          <cell r="M211">
            <v>31200</v>
          </cell>
          <cell r="N211">
            <v>7200</v>
          </cell>
          <cell r="O211">
            <v>43200</v>
          </cell>
          <cell r="R211">
            <v>31200</v>
          </cell>
          <cell r="S211">
            <v>7200</v>
          </cell>
          <cell r="V211" t="str">
            <v>Embedded</v>
          </cell>
          <cell r="W211" t="str">
            <v>IT</v>
          </cell>
          <cell r="AA211" t="str">
            <v>[10200]  PECO Energy CompanyEmbeddedIT</v>
          </cell>
          <cell r="AB211" t="str">
            <v>[10200]  PECO Energy CompanyEmbedded (IT)Other Operating Expenses</v>
          </cell>
          <cell r="AC211" t="str">
            <v>[10200]  PECO Energy CompanyEmbedded (IT)IT Cust Serv Regulatory -PED (00315)</v>
          </cell>
          <cell r="AF211" t="e">
            <v>#N/A</v>
          </cell>
        </row>
        <row r="212">
          <cell r="E212">
            <v>70944</v>
          </cell>
          <cell r="H212">
            <v>7037</v>
          </cell>
          <cell r="I212">
            <v>-70944</v>
          </cell>
          <cell r="J212">
            <v>317978</v>
          </cell>
          <cell r="M212">
            <v>-18173</v>
          </cell>
          <cell r="N212">
            <v>-70944</v>
          </cell>
          <cell r="O212">
            <v>924114</v>
          </cell>
          <cell r="R212">
            <v>-31987</v>
          </cell>
          <cell r="S212">
            <v>-677080</v>
          </cell>
          <cell r="V212" t="str">
            <v>Embedded</v>
          </cell>
          <cell r="W212" t="str">
            <v>IT</v>
          </cell>
          <cell r="AA212" t="str">
            <v>[10200]  PECO Energy CompanyEmbeddedIT</v>
          </cell>
          <cell r="AB212" t="str">
            <v>[10200]  PECO Energy CompanyEmbedded (IT)Pension and Benefits</v>
          </cell>
          <cell r="AC212" t="str">
            <v>[10200]  PECO Energy CompanyEmbedded (IT)IT Cust Serv Regulatory -PED (00315)</v>
          </cell>
          <cell r="AF212" t="e">
            <v>#N/A</v>
          </cell>
        </row>
        <row r="213">
          <cell r="E213">
            <v>0</v>
          </cell>
          <cell r="H213">
            <v>0</v>
          </cell>
          <cell r="I213">
            <v>0</v>
          </cell>
          <cell r="J213">
            <v>317</v>
          </cell>
          <cell r="M213">
            <v>-317</v>
          </cell>
          <cell r="N213">
            <v>0</v>
          </cell>
          <cell r="O213">
            <v>317</v>
          </cell>
          <cell r="R213">
            <v>2083</v>
          </cell>
          <cell r="S213">
            <v>0</v>
          </cell>
          <cell r="V213" t="str">
            <v>Embedded</v>
          </cell>
          <cell r="W213" t="str">
            <v>IT</v>
          </cell>
          <cell r="AA213" t="str">
            <v>[10200]  PECO Energy CompanyEmbeddedIT</v>
          </cell>
          <cell r="AB213" t="str">
            <v>[10200]  PECO Energy CompanyEmbedded (IT)Travel, Entertainment &amp; Reimb</v>
          </cell>
          <cell r="AC213" t="str">
            <v>[10200]  PECO Energy CompanyEmbedded (IT)IT Ops Asset Mgmt Supp -PED (00316)</v>
          </cell>
          <cell r="AF213" t="e">
            <v>#N/A</v>
          </cell>
        </row>
        <row r="214">
          <cell r="E214">
            <v>52535</v>
          </cell>
          <cell r="H214">
            <v>6409</v>
          </cell>
          <cell r="I214">
            <v>21646</v>
          </cell>
          <cell r="J214">
            <v>120349</v>
          </cell>
          <cell r="M214">
            <v>124306</v>
          </cell>
          <cell r="N214">
            <v>21646</v>
          </cell>
          <cell r="O214">
            <v>543330</v>
          </cell>
          <cell r="R214">
            <v>161839</v>
          </cell>
          <cell r="S214">
            <v>16236</v>
          </cell>
          <cell r="V214" t="str">
            <v>Embedded</v>
          </cell>
          <cell r="W214" t="str">
            <v>IT</v>
          </cell>
          <cell r="AA214" t="str">
            <v>[10200]  PECO Energy CompanyEmbeddedIT</v>
          </cell>
          <cell r="AB214" t="str">
            <v>[10200]  PECO Energy CompanyEmbedded (IT)Contracting</v>
          </cell>
          <cell r="AC214" t="str">
            <v>[10200]  PECO Energy CompanyEmbedded (IT)IT Ops Asset Mgmt Supp -PED (00316)</v>
          </cell>
          <cell r="AF214" t="e">
            <v>#N/A</v>
          </cell>
        </row>
        <row r="215">
          <cell r="E215">
            <v>0</v>
          </cell>
          <cell r="H215">
            <v>4411</v>
          </cell>
          <cell r="I215">
            <v>5982</v>
          </cell>
          <cell r="J215">
            <v>0</v>
          </cell>
          <cell r="M215">
            <v>26143</v>
          </cell>
          <cell r="N215">
            <v>5982</v>
          </cell>
          <cell r="O215">
            <v>81006</v>
          </cell>
          <cell r="R215">
            <v>7422</v>
          </cell>
          <cell r="S215">
            <v>5982</v>
          </cell>
          <cell r="V215" t="str">
            <v>Embedded</v>
          </cell>
          <cell r="W215" t="str">
            <v>IT</v>
          </cell>
          <cell r="AA215" t="str">
            <v>[10200]  PECO Energy CompanyEmbeddedIT</v>
          </cell>
          <cell r="AB215" t="str">
            <v>[10200]  PECO Energy CompanyEmbedded (IT)Business Services</v>
          </cell>
          <cell r="AC215" t="str">
            <v>[10200]  PECO Energy CompanyEmbedded (IT)IT Ops Asset Mgmt Supp -PED (00316)</v>
          </cell>
          <cell r="AF215" t="e">
            <v>#N/A</v>
          </cell>
        </row>
        <row r="216">
          <cell r="E216">
            <v>0</v>
          </cell>
          <cell r="H216">
            <v>0</v>
          </cell>
          <cell r="I216">
            <v>0</v>
          </cell>
          <cell r="J216">
            <v>16</v>
          </cell>
          <cell r="M216">
            <v>-16</v>
          </cell>
          <cell r="N216">
            <v>0</v>
          </cell>
          <cell r="O216">
            <v>16</v>
          </cell>
          <cell r="R216">
            <v>-16</v>
          </cell>
          <cell r="S216">
            <v>0</v>
          </cell>
          <cell r="V216" t="str">
            <v>Embedded</v>
          </cell>
          <cell r="W216" t="str">
            <v>IT</v>
          </cell>
          <cell r="AA216" t="str">
            <v>[10200]  PECO Energy CompanyEmbeddedIT</v>
          </cell>
          <cell r="AB216" t="str">
            <v>[10200]  PECO Energy CompanyEmbedded (IT)Travel, Entertainment &amp; Reimb</v>
          </cell>
          <cell r="AC216" t="str">
            <v>[10200]  PECO Energy CompanyEmbedded (IT)IT Ops Asset Mgmt Supp -PED (00316)</v>
          </cell>
          <cell r="AF216" t="e">
            <v>#N/A</v>
          </cell>
        </row>
        <row r="217">
          <cell r="E217">
            <v>0</v>
          </cell>
          <cell r="H217">
            <v>0</v>
          </cell>
          <cell r="I217">
            <v>0</v>
          </cell>
          <cell r="J217">
            <v>425</v>
          </cell>
          <cell r="M217">
            <v>-425</v>
          </cell>
          <cell r="N217">
            <v>0</v>
          </cell>
          <cell r="O217">
            <v>425</v>
          </cell>
          <cell r="R217">
            <v>-425</v>
          </cell>
          <cell r="S217">
            <v>0</v>
          </cell>
          <cell r="V217" t="str">
            <v>Embedded</v>
          </cell>
          <cell r="W217" t="str">
            <v>IT</v>
          </cell>
          <cell r="AA217" t="str">
            <v>[10200]  PECO Energy CompanyEmbeddedIT</v>
          </cell>
          <cell r="AB217" t="str">
            <v>[10200]  PECO Energy CompanyEmbedded (IT)Other Operating Expenses</v>
          </cell>
          <cell r="AC217" t="str">
            <v>[10200]  PECO Energy CompanyEmbedded (IT)IT Ops Asset Mgmt Supp -PED (00316)</v>
          </cell>
          <cell r="AF217" t="e">
            <v>#N/A</v>
          </cell>
        </row>
        <row r="218">
          <cell r="E218">
            <v>0</v>
          </cell>
          <cell r="H218">
            <v>0</v>
          </cell>
          <cell r="I218">
            <v>0</v>
          </cell>
          <cell r="J218">
            <v>32</v>
          </cell>
          <cell r="M218">
            <v>-32</v>
          </cell>
          <cell r="N218">
            <v>0</v>
          </cell>
          <cell r="O218">
            <v>32</v>
          </cell>
          <cell r="R218">
            <v>-32</v>
          </cell>
          <cell r="S218">
            <v>0</v>
          </cell>
          <cell r="V218" t="str">
            <v>Embedded</v>
          </cell>
          <cell r="W218" t="str">
            <v>IT</v>
          </cell>
          <cell r="AA218" t="str">
            <v>[10200]  PECO Energy CompanyEmbeddedIT</v>
          </cell>
          <cell r="AB218" t="str">
            <v>[10200]  PECO Energy CompanyEmbedded (IT)Travel, Entertainment &amp; Reimb</v>
          </cell>
          <cell r="AC218" t="str">
            <v>[10200]  PECO Energy CompanyEmbedded (IT)IT Ops Asset Mgmt Supp -PED (00316)</v>
          </cell>
          <cell r="AF218" t="e">
            <v>#N/A</v>
          </cell>
        </row>
        <row r="219">
          <cell r="E219">
            <v>176807</v>
          </cell>
          <cell r="H219">
            <v>-28624</v>
          </cell>
          <cell r="I219">
            <v>-40758</v>
          </cell>
          <cell r="J219">
            <v>862759</v>
          </cell>
          <cell r="M219">
            <v>-269300</v>
          </cell>
          <cell r="N219">
            <v>-40758</v>
          </cell>
          <cell r="O219">
            <v>2073510</v>
          </cell>
          <cell r="R219">
            <v>-117860</v>
          </cell>
          <cell r="S219">
            <v>42089</v>
          </cell>
          <cell r="V219" t="str">
            <v>Embedded</v>
          </cell>
          <cell r="W219" t="str">
            <v>IT</v>
          </cell>
          <cell r="AA219" t="str">
            <v>[10200]  PECO Energy CompanyEmbeddedIT</v>
          </cell>
          <cell r="AB219" t="str">
            <v>[10200]  PECO Energy CompanyEmbedded (IT)Other Operating Expenses</v>
          </cell>
          <cell r="AC219" t="str">
            <v>[10200]  PECO Energy CompanyEmbedded (IT)IT Ops Asset Mgmt Supp -PED (00316)</v>
          </cell>
          <cell r="AF219" t="e">
            <v>#N/A</v>
          </cell>
        </row>
        <row r="220">
          <cell r="E220">
            <v>0</v>
          </cell>
          <cell r="H220">
            <v>4000</v>
          </cell>
          <cell r="I220">
            <v>4000</v>
          </cell>
          <cell r="J220">
            <v>1704</v>
          </cell>
          <cell r="M220">
            <v>14296</v>
          </cell>
          <cell r="N220">
            <v>4000</v>
          </cell>
          <cell r="O220">
            <v>37704</v>
          </cell>
          <cell r="R220">
            <v>15296</v>
          </cell>
          <cell r="S220">
            <v>4000</v>
          </cell>
          <cell r="V220" t="str">
            <v>Embedded</v>
          </cell>
          <cell r="W220" t="str">
            <v>IT</v>
          </cell>
          <cell r="AA220" t="str">
            <v>[10200]  PECO Energy CompanyEmbeddedIT</v>
          </cell>
          <cell r="AB220" t="str">
            <v>[10200]  PECO Energy CompanyEmbedded (IT)Other Operating Expenses</v>
          </cell>
          <cell r="AC220" t="str">
            <v>[10200]  PECO Energy CompanyEmbedded (IT)IT Ops Asset Mgmt Supp -PED (00316)</v>
          </cell>
          <cell r="AF220" t="e">
            <v>#N/A</v>
          </cell>
        </row>
        <row r="221">
          <cell r="E221">
            <v>16222</v>
          </cell>
          <cell r="H221">
            <v>287</v>
          </cell>
          <cell r="I221">
            <v>2580</v>
          </cell>
          <cell r="J221">
            <v>63575</v>
          </cell>
          <cell r="M221">
            <v>-291</v>
          </cell>
          <cell r="N221">
            <v>2580</v>
          </cell>
          <cell r="O221">
            <v>210319</v>
          </cell>
          <cell r="R221">
            <v>-14965</v>
          </cell>
          <cell r="S221">
            <v>7739</v>
          </cell>
          <cell r="V221" t="str">
            <v>Embedded</v>
          </cell>
          <cell r="W221" t="str">
            <v>IT</v>
          </cell>
          <cell r="AA221" t="str">
            <v>[10200]  PECO Energy CompanyEmbeddedIT</v>
          </cell>
          <cell r="AB221" t="str">
            <v>[10200]  PECO Energy CompanyEmbedded (IT)Salaries and Wages</v>
          </cell>
          <cell r="AC221" t="str">
            <v>[10200]  PECO Energy CompanyEmbedded (IT)IT Real Time -PED (00317)</v>
          </cell>
          <cell r="AF221" t="e">
            <v>#N/A</v>
          </cell>
        </row>
        <row r="222">
          <cell r="E222">
            <v>0</v>
          </cell>
          <cell r="H222">
            <v>0</v>
          </cell>
          <cell r="I222">
            <v>0</v>
          </cell>
          <cell r="J222">
            <v>403</v>
          </cell>
          <cell r="M222">
            <v>-403</v>
          </cell>
          <cell r="N222">
            <v>0</v>
          </cell>
          <cell r="O222">
            <v>1403</v>
          </cell>
          <cell r="R222">
            <v>597</v>
          </cell>
          <cell r="S222">
            <v>0</v>
          </cell>
          <cell r="V222" t="str">
            <v>Embedded</v>
          </cell>
          <cell r="W222" t="str">
            <v>IT</v>
          </cell>
          <cell r="AA222" t="str">
            <v>[10200]  PECO Energy CompanyEmbeddedIT</v>
          </cell>
          <cell r="AB222" t="str">
            <v>[10200]  PECO Energy CompanyEmbedded (IT)Travel, Entertainment &amp; Reimb</v>
          </cell>
          <cell r="AC222" t="str">
            <v>[10200]  PECO Energy CompanyEmbedded (IT)IT Real Time -PED (00317)</v>
          </cell>
          <cell r="AF222" t="e">
            <v>#N/A</v>
          </cell>
        </row>
        <row r="223">
          <cell r="E223">
            <v>0</v>
          </cell>
          <cell r="H223">
            <v>2083</v>
          </cell>
          <cell r="I223">
            <v>2083</v>
          </cell>
          <cell r="J223">
            <v>-153064</v>
          </cell>
          <cell r="M223">
            <v>161397</v>
          </cell>
          <cell r="N223">
            <v>2083</v>
          </cell>
          <cell r="O223">
            <v>-136397</v>
          </cell>
          <cell r="R223">
            <v>161397</v>
          </cell>
          <cell r="S223">
            <v>2083</v>
          </cell>
          <cell r="V223" t="str">
            <v>Embedded</v>
          </cell>
          <cell r="W223" t="str">
            <v>IT</v>
          </cell>
          <cell r="AA223" t="str">
            <v>[10200]  PECO Energy CompanyEmbeddedIT</v>
          </cell>
          <cell r="AB223" t="str">
            <v>[10200]  PECO Energy CompanyEmbedded (IT)Contracting</v>
          </cell>
          <cell r="AC223" t="str">
            <v>[10200]  PECO Energy CompanyEmbedded (IT)IT Real Time -PED (00317)</v>
          </cell>
          <cell r="AF223" t="e">
            <v>#N/A</v>
          </cell>
        </row>
        <row r="224">
          <cell r="E224">
            <v>636</v>
          </cell>
          <cell r="H224">
            <v>11</v>
          </cell>
          <cell r="I224">
            <v>101</v>
          </cell>
          <cell r="J224">
            <v>2493</v>
          </cell>
          <cell r="M224">
            <v>-11</v>
          </cell>
          <cell r="N224">
            <v>101</v>
          </cell>
          <cell r="O224">
            <v>8248</v>
          </cell>
          <cell r="R224">
            <v>-587</v>
          </cell>
          <cell r="S224">
            <v>304</v>
          </cell>
          <cell r="V224" t="str">
            <v>Embedded</v>
          </cell>
          <cell r="W224" t="str">
            <v>IT</v>
          </cell>
          <cell r="AA224" t="str">
            <v>[10200]  PECO Energy CompanyEmbeddedIT</v>
          </cell>
          <cell r="AB224" t="str">
            <v>[10200]  PECO Energy CompanyEmbedded (IT)Business Services</v>
          </cell>
          <cell r="AC224" t="str">
            <v>[10200]  PECO Energy CompanyEmbedded (IT)IT Real Time -PED (00317)</v>
          </cell>
          <cell r="AF224" t="e">
            <v>#N/A</v>
          </cell>
        </row>
        <row r="225">
          <cell r="E225">
            <v>1691</v>
          </cell>
          <cell r="H225">
            <v>-1691</v>
          </cell>
          <cell r="I225">
            <v>-1691</v>
          </cell>
          <cell r="J225">
            <v>1795</v>
          </cell>
          <cell r="M225">
            <v>-1795</v>
          </cell>
          <cell r="N225">
            <v>-1691</v>
          </cell>
          <cell r="O225">
            <v>1795</v>
          </cell>
          <cell r="R225">
            <v>-1795</v>
          </cell>
          <cell r="S225">
            <v>-1691</v>
          </cell>
          <cell r="V225" t="str">
            <v>Embedded</v>
          </cell>
          <cell r="W225" t="str">
            <v>IT</v>
          </cell>
          <cell r="AA225" t="str">
            <v>[10200]  PECO Energy CompanyEmbeddedIT</v>
          </cell>
          <cell r="AB225" t="str">
            <v>[10200]  PECO Energy CompanyEmbedded (IT)Materials and Supplies</v>
          </cell>
          <cell r="AC225" t="str">
            <v>[10200]  PECO Energy CompanyEmbedded (IT)IT Real Time -PED (00317)</v>
          </cell>
          <cell r="AF225" t="e">
            <v>#N/A</v>
          </cell>
        </row>
        <row r="226">
          <cell r="E226">
            <v>0</v>
          </cell>
          <cell r="H226">
            <v>0</v>
          </cell>
          <cell r="I226">
            <v>0</v>
          </cell>
          <cell r="J226">
            <v>128</v>
          </cell>
          <cell r="M226">
            <v>-128</v>
          </cell>
          <cell r="N226">
            <v>0</v>
          </cell>
          <cell r="O226">
            <v>128</v>
          </cell>
          <cell r="R226">
            <v>-128</v>
          </cell>
          <cell r="S226">
            <v>0</v>
          </cell>
          <cell r="V226" t="str">
            <v>Embedded</v>
          </cell>
          <cell r="W226" t="str">
            <v>IT</v>
          </cell>
          <cell r="AA226" t="str">
            <v>[10200]  PECO Energy CompanyEmbeddedIT</v>
          </cell>
          <cell r="AB226" t="str">
            <v>[10200]  PECO Energy CompanyEmbedded (IT)Travel, Entertainment &amp; Reimb</v>
          </cell>
          <cell r="AC226" t="str">
            <v>[10200]  PECO Energy CompanyEmbedded (IT)IT Real Time -PED (00317)</v>
          </cell>
          <cell r="AF226" t="e">
            <v>#N/A</v>
          </cell>
        </row>
        <row r="227">
          <cell r="E227">
            <v>349</v>
          </cell>
          <cell r="H227">
            <v>-349</v>
          </cell>
          <cell r="I227">
            <v>-349</v>
          </cell>
          <cell r="J227">
            <v>349</v>
          </cell>
          <cell r="M227">
            <v>-349</v>
          </cell>
          <cell r="N227">
            <v>-349</v>
          </cell>
          <cell r="O227">
            <v>349</v>
          </cell>
          <cell r="R227">
            <v>-349</v>
          </cell>
          <cell r="S227">
            <v>-349</v>
          </cell>
          <cell r="V227" t="str">
            <v>Embedded</v>
          </cell>
          <cell r="W227" t="str">
            <v>IT</v>
          </cell>
          <cell r="AA227" t="str">
            <v>[10200]  PECO Energy CompanyEmbeddedIT</v>
          </cell>
          <cell r="AB227" t="str">
            <v>[10200]  PECO Energy CompanyEmbedded (IT)Other Operating Expenses</v>
          </cell>
          <cell r="AC227" t="str">
            <v>[10200]  PECO Energy CompanyEmbedded (IT)IT Real Time -PED (00317)</v>
          </cell>
          <cell r="AF227" t="e">
            <v>#N/A</v>
          </cell>
        </row>
        <row r="228">
          <cell r="E228">
            <v>0</v>
          </cell>
          <cell r="H228">
            <v>0</v>
          </cell>
          <cell r="I228">
            <v>0</v>
          </cell>
          <cell r="J228">
            <v>38</v>
          </cell>
          <cell r="M228">
            <v>-38</v>
          </cell>
          <cell r="N228">
            <v>0</v>
          </cell>
          <cell r="O228">
            <v>38</v>
          </cell>
          <cell r="R228">
            <v>-38</v>
          </cell>
          <cell r="S228">
            <v>0</v>
          </cell>
          <cell r="V228" t="str">
            <v>Embedded</v>
          </cell>
          <cell r="W228" t="str">
            <v>IT</v>
          </cell>
          <cell r="AA228" t="str">
            <v>[10200]  PECO Energy CompanyEmbeddedIT</v>
          </cell>
          <cell r="AB228" t="str">
            <v>[10200]  PECO Energy CompanyEmbedded (IT)Travel, Entertainment &amp; Reimb</v>
          </cell>
          <cell r="AC228" t="str">
            <v>[10200]  PECO Energy CompanyEmbedded (IT)IT Real Time -PED (00317)</v>
          </cell>
          <cell r="AF228" t="e">
            <v>#N/A</v>
          </cell>
        </row>
        <row r="229">
          <cell r="E229">
            <v>18569</v>
          </cell>
          <cell r="H229">
            <v>30404</v>
          </cell>
          <cell r="I229">
            <v>35955</v>
          </cell>
          <cell r="J229">
            <v>49616</v>
          </cell>
          <cell r="M229">
            <v>184033</v>
          </cell>
          <cell r="N229">
            <v>35955</v>
          </cell>
          <cell r="O229">
            <v>1014049</v>
          </cell>
          <cell r="R229">
            <v>71321</v>
          </cell>
          <cell r="S229">
            <v>159956</v>
          </cell>
          <cell r="V229" t="str">
            <v>Embedded</v>
          </cell>
          <cell r="W229" t="str">
            <v>IT</v>
          </cell>
          <cell r="AA229" t="str">
            <v>[10200]  PECO Energy CompanyEmbeddedIT</v>
          </cell>
          <cell r="AB229" t="str">
            <v>[10200]  PECO Energy CompanyEmbedded (IT)Other Operating Expenses</v>
          </cell>
          <cell r="AC229" t="str">
            <v>[10200]  PECO Energy CompanyEmbedded (IT)IT Real Time -PED (00317)</v>
          </cell>
          <cell r="AF229" t="e">
            <v>#N/A</v>
          </cell>
        </row>
        <row r="230">
          <cell r="E230">
            <v>11551</v>
          </cell>
          <cell r="H230">
            <v>-11551</v>
          </cell>
          <cell r="I230">
            <v>-11551</v>
          </cell>
          <cell r="J230">
            <v>28771</v>
          </cell>
          <cell r="M230">
            <v>-28771</v>
          </cell>
          <cell r="N230">
            <v>-11551</v>
          </cell>
          <cell r="O230">
            <v>28771</v>
          </cell>
          <cell r="R230">
            <v>-28771</v>
          </cell>
          <cell r="S230">
            <v>-11551</v>
          </cell>
          <cell r="V230" t="str">
            <v>Embedded</v>
          </cell>
          <cell r="W230" t="str">
            <v>IT</v>
          </cell>
          <cell r="AA230" t="str">
            <v>[10200]  PECO Energy CompanyEmbeddedIT</v>
          </cell>
          <cell r="AB230" t="str">
            <v>[10200]  PECO Energy CompanyEmbedded (IT)Other Operating Expenses</v>
          </cell>
          <cell r="AC230" t="str">
            <v>[10200]  PECO Energy CompanyEmbedded (IT)IT Real Time -PED (00317)</v>
          </cell>
          <cell r="AF230" t="e">
            <v>#N/A</v>
          </cell>
        </row>
        <row r="231">
          <cell r="E231">
            <v>13041</v>
          </cell>
          <cell r="H231">
            <v>230</v>
          </cell>
          <cell r="I231">
            <v>-13041</v>
          </cell>
          <cell r="J231">
            <v>51109</v>
          </cell>
          <cell r="M231">
            <v>-234</v>
          </cell>
          <cell r="N231">
            <v>-13041</v>
          </cell>
          <cell r="O231">
            <v>169080</v>
          </cell>
          <cell r="R231">
            <v>-12031</v>
          </cell>
          <cell r="S231">
            <v>-131012</v>
          </cell>
          <cell r="V231" t="str">
            <v>Embedded</v>
          </cell>
          <cell r="W231" t="str">
            <v>IT</v>
          </cell>
          <cell r="AA231" t="str">
            <v>[10200]  PECO Energy CompanyEmbeddedIT</v>
          </cell>
          <cell r="AB231" t="str">
            <v>[10200]  PECO Energy CompanyEmbedded (IT)Pension and Benefits</v>
          </cell>
          <cell r="AC231" t="str">
            <v>[10200]  PECO Energy CompanyEmbedded (IT)IT Real Time -PED (00317)</v>
          </cell>
          <cell r="AF231" t="e">
            <v>#N/A</v>
          </cell>
        </row>
        <row r="232">
          <cell r="E232">
            <v>1592</v>
          </cell>
          <cell r="H232">
            <v>-1592</v>
          </cell>
          <cell r="I232">
            <v>-1592</v>
          </cell>
          <cell r="J232">
            <v>6396</v>
          </cell>
          <cell r="M232">
            <v>-6396</v>
          </cell>
          <cell r="N232">
            <v>-1592</v>
          </cell>
          <cell r="O232">
            <v>6396</v>
          </cell>
          <cell r="R232">
            <v>-6396</v>
          </cell>
          <cell r="S232">
            <v>-1592</v>
          </cell>
          <cell r="V232" t="str">
            <v>Embedded</v>
          </cell>
          <cell r="W232" t="str">
            <v>IT</v>
          </cell>
          <cell r="AA232" t="str">
            <v>[10200]  PECO Energy CompanyEmbeddedIT</v>
          </cell>
          <cell r="AB232" t="str">
            <v>[10200]  PECO Energy CompanyEmbedded (IT)Transportation</v>
          </cell>
          <cell r="AC232" t="str">
            <v>[10200]  PECO Energy CompanyEmbedded (IT)IT Real Time -PED (00317)</v>
          </cell>
          <cell r="AF232" t="e">
            <v>#N/A</v>
          </cell>
        </row>
        <row r="233">
          <cell r="E233">
            <v>1850326</v>
          </cell>
          <cell r="H233">
            <v>-237514</v>
          </cell>
          <cell r="I233">
            <v>-237514</v>
          </cell>
          <cell r="J233">
            <v>6468555</v>
          </cell>
          <cell r="M233">
            <v>-17308</v>
          </cell>
          <cell r="N233">
            <v>-237514</v>
          </cell>
          <cell r="O233">
            <v>20749524</v>
          </cell>
          <cell r="R233">
            <v>-1395784</v>
          </cell>
          <cell r="S233">
            <v>-1090711</v>
          </cell>
          <cell r="V233" t="str">
            <v>EBSC Transactional</v>
          </cell>
          <cell r="W233" t="str">
            <v>IT</v>
          </cell>
          <cell r="AA233" t="str">
            <v>[10200]  PECO Energy CompanyEBSC TransactionalIT</v>
          </cell>
          <cell r="AB233" t="str">
            <v>[10200]  PECO Energy CompanyEBSC Transactional (IT)Business Services</v>
          </cell>
          <cell r="AC233" t="str">
            <v>[10200]  PECO Energy CompanyEBSC Transactional (IT)EBSC IT Serv - PED (00318)</v>
          </cell>
          <cell r="AF233" t="e">
            <v>#N/A</v>
          </cell>
        </row>
        <row r="234">
          <cell r="E234">
            <v>856</v>
          </cell>
          <cell r="H234">
            <v>-856</v>
          </cell>
          <cell r="I234">
            <v>-856</v>
          </cell>
          <cell r="J234">
            <v>3442</v>
          </cell>
          <cell r="M234">
            <v>-3442</v>
          </cell>
          <cell r="N234">
            <v>-856</v>
          </cell>
          <cell r="O234">
            <v>3442</v>
          </cell>
          <cell r="R234">
            <v>-3442</v>
          </cell>
          <cell r="S234">
            <v>-856</v>
          </cell>
          <cell r="V234" t="str">
            <v>EBSC Transactional</v>
          </cell>
          <cell r="W234" t="str">
            <v>IT</v>
          </cell>
          <cell r="AA234" t="str">
            <v>[10200]  PECO Energy CompanyEBSC TransactionalIT</v>
          </cell>
          <cell r="AB234" t="str">
            <v>[10200]  PECO Energy CompanyEBSC Transactional (IT)Other Operating Expenses</v>
          </cell>
          <cell r="AC234" t="str">
            <v>[10200]  PECO Energy CompanyEBSC Transactional (IT)EBSC IT Serv - PED (00318)</v>
          </cell>
          <cell r="AF234" t="e">
            <v>#N/A</v>
          </cell>
        </row>
        <row r="235">
          <cell r="E235">
            <v>0</v>
          </cell>
          <cell r="H235">
            <v>0</v>
          </cell>
          <cell r="I235">
            <v>0</v>
          </cell>
          <cell r="J235">
            <v>0</v>
          </cell>
          <cell r="M235">
            <v>0</v>
          </cell>
          <cell r="N235">
            <v>0</v>
          </cell>
          <cell r="O235">
            <v>0</v>
          </cell>
          <cell r="R235">
            <v>0</v>
          </cell>
          <cell r="S235">
            <v>-307659</v>
          </cell>
          <cell r="V235" t="str">
            <v>EBSC Transactional</v>
          </cell>
          <cell r="W235" t="str">
            <v>IT</v>
          </cell>
          <cell r="AA235" t="str">
            <v>[10200]  PECO Energy CompanyEBSC TransactionalIT</v>
          </cell>
          <cell r="AB235" t="str">
            <v>[10200]  PECO Energy CompanyEBSC Transactional (IT)Other Operating Expenses</v>
          </cell>
          <cell r="AC235" t="str">
            <v>[10200]  PECO Energy CompanyEBSC Transactional (IT)EBSC IT Serv - PED (00318)</v>
          </cell>
          <cell r="AF235" t="e">
            <v>#N/A</v>
          </cell>
        </row>
        <row r="236">
          <cell r="E236">
            <v>14351</v>
          </cell>
          <cell r="H236">
            <v>56548</v>
          </cell>
          <cell r="I236">
            <v>33519</v>
          </cell>
          <cell r="J236">
            <v>313140</v>
          </cell>
          <cell r="M236">
            <v>-30725</v>
          </cell>
          <cell r="N236">
            <v>33519</v>
          </cell>
          <cell r="O236">
            <v>709776</v>
          </cell>
          <cell r="R236">
            <v>161186</v>
          </cell>
          <cell r="S236">
            <v>33519</v>
          </cell>
          <cell r="V236" t="str">
            <v>Embedded</v>
          </cell>
          <cell r="W236" t="str">
            <v>Finance</v>
          </cell>
          <cell r="AA236" t="str">
            <v>[10200]  PECO Energy CompanyEmbeddedFinance</v>
          </cell>
          <cell r="AB236" t="str">
            <v>[10200]  PECO Energy CompanyEmbedded (Finance)Salaries and Wages</v>
          </cell>
          <cell r="AC236" t="str">
            <v>[10200]  PECO Energy CompanyEmbedded (Finance)Finance - PECO (00338)</v>
          </cell>
          <cell r="AF236" t="str">
            <v>EEDFinanceSalaries and Wages</v>
          </cell>
        </row>
        <row r="237">
          <cell r="E237">
            <v>30</v>
          </cell>
          <cell r="H237">
            <v>2703</v>
          </cell>
          <cell r="I237">
            <v>2703</v>
          </cell>
          <cell r="J237">
            <v>1715</v>
          </cell>
          <cell r="M237">
            <v>9218</v>
          </cell>
          <cell r="N237">
            <v>2703</v>
          </cell>
          <cell r="O237">
            <v>23582</v>
          </cell>
          <cell r="R237">
            <v>9218</v>
          </cell>
          <cell r="S237">
            <v>2703</v>
          </cell>
          <cell r="V237" t="str">
            <v>Embedded</v>
          </cell>
          <cell r="W237" t="str">
            <v>Finance</v>
          </cell>
          <cell r="AA237" t="str">
            <v>[10200]  PECO Energy CompanyEmbeddedFinance</v>
          </cell>
          <cell r="AB237" t="str">
            <v>[10200]  PECO Energy CompanyEmbedded (Finance)Travel, Entertainment &amp; Reimb</v>
          </cell>
          <cell r="AC237" t="str">
            <v>[10200]  PECO Energy CompanyEmbedded (Finance)Finance - PECO (00338)</v>
          </cell>
          <cell r="AF237" t="str">
            <v>EEDFinanceTravel, Entertainment &amp; Reimb</v>
          </cell>
        </row>
        <row r="238">
          <cell r="E238">
            <v>3127</v>
          </cell>
          <cell r="H238">
            <v>625</v>
          </cell>
          <cell r="I238">
            <v>625</v>
          </cell>
          <cell r="J238">
            <v>14890</v>
          </cell>
          <cell r="M238">
            <v>118</v>
          </cell>
          <cell r="N238">
            <v>625</v>
          </cell>
          <cell r="O238">
            <v>44906</v>
          </cell>
          <cell r="R238">
            <v>118</v>
          </cell>
          <cell r="S238">
            <v>625</v>
          </cell>
          <cell r="V238" t="str">
            <v>Embedded</v>
          </cell>
          <cell r="W238" t="str">
            <v>Finance</v>
          </cell>
          <cell r="AA238" t="str">
            <v>[10200]  PECO Energy CompanyEmbeddedFinance</v>
          </cell>
          <cell r="AB238" t="str">
            <v>[10200]  PECO Energy CompanyEmbedded (Finance)Business Services</v>
          </cell>
          <cell r="AC238" t="str">
            <v>[10200]  PECO Energy CompanyEmbedded (Finance)Finance - PECO (00338)</v>
          </cell>
          <cell r="AF238" t="str">
            <v>EEDFinanceBusiness Services</v>
          </cell>
        </row>
        <row r="239">
          <cell r="E239">
            <v>0</v>
          </cell>
          <cell r="H239">
            <v>0</v>
          </cell>
          <cell r="I239">
            <v>0</v>
          </cell>
          <cell r="J239">
            <v>3</v>
          </cell>
          <cell r="M239">
            <v>-3</v>
          </cell>
          <cell r="N239">
            <v>0</v>
          </cell>
          <cell r="O239">
            <v>3</v>
          </cell>
          <cell r="R239">
            <v>-3</v>
          </cell>
          <cell r="S239">
            <v>0</v>
          </cell>
          <cell r="V239" t="str">
            <v>Embedded</v>
          </cell>
          <cell r="W239" t="str">
            <v>Finance</v>
          </cell>
          <cell r="AA239" t="str">
            <v>[10200]  PECO Energy CompanyEmbeddedFinance</v>
          </cell>
          <cell r="AB239" t="str">
            <v>[10200]  PECO Energy CompanyEmbedded (Finance)Materials and Supplies</v>
          </cell>
          <cell r="AC239" t="str">
            <v>[10200]  PECO Energy CompanyEmbedded (Finance)Finance - PECO (00338)</v>
          </cell>
          <cell r="AF239" t="str">
            <v>EEDFinanceMaterials and Supplies</v>
          </cell>
        </row>
        <row r="240">
          <cell r="E240">
            <v>1117</v>
          </cell>
          <cell r="H240">
            <v>-1117</v>
          </cell>
          <cell r="I240">
            <v>-1117</v>
          </cell>
          <cell r="J240">
            <v>6542</v>
          </cell>
          <cell r="M240">
            <v>-6542</v>
          </cell>
          <cell r="N240">
            <v>-1117</v>
          </cell>
          <cell r="O240">
            <v>6542</v>
          </cell>
          <cell r="R240">
            <v>-6542</v>
          </cell>
          <cell r="S240">
            <v>-1117</v>
          </cell>
          <cell r="V240" t="str">
            <v>Embedded</v>
          </cell>
          <cell r="W240" t="str">
            <v>Finance</v>
          </cell>
          <cell r="AA240" t="str">
            <v>[10200]  PECO Energy CompanyEmbeddedFinance</v>
          </cell>
          <cell r="AB240" t="str">
            <v>[10200]  PECO Energy CompanyEmbedded (Finance)Travel, Entertainment &amp; Reimb</v>
          </cell>
          <cell r="AC240" t="str">
            <v>[10200]  PECO Energy CompanyEmbedded (Finance)Finance - PECO (00338)</v>
          </cell>
          <cell r="AF240" t="str">
            <v>EEDFinanceTravel, Entertainment &amp; Reimb</v>
          </cell>
        </row>
        <row r="241">
          <cell r="E241">
            <v>2642</v>
          </cell>
          <cell r="H241">
            <v>-1751</v>
          </cell>
          <cell r="I241">
            <v>-1751</v>
          </cell>
          <cell r="J241">
            <v>8996</v>
          </cell>
          <cell r="M241">
            <v>-5430</v>
          </cell>
          <cell r="N241">
            <v>-1751</v>
          </cell>
          <cell r="O241">
            <v>16126</v>
          </cell>
          <cell r="R241">
            <v>-5430</v>
          </cell>
          <cell r="S241">
            <v>-1751</v>
          </cell>
          <cell r="V241" t="str">
            <v>Embedded</v>
          </cell>
          <cell r="W241" t="str">
            <v>Finance</v>
          </cell>
          <cell r="AA241" t="str">
            <v>[10200]  PECO Energy CompanyEmbeddedFinance</v>
          </cell>
          <cell r="AB241" t="str">
            <v>[10200]  PECO Energy CompanyEmbedded (Finance)Other Operating Expenses</v>
          </cell>
          <cell r="AC241" t="str">
            <v>[10200]  PECO Energy CompanyEmbedded (Finance)Finance - PECO (00338)</v>
          </cell>
          <cell r="AF241" t="str">
            <v>EEDFinanceOther Operating Expenses</v>
          </cell>
        </row>
        <row r="242">
          <cell r="E242">
            <v>0</v>
          </cell>
          <cell r="H242">
            <v>0</v>
          </cell>
          <cell r="I242">
            <v>0</v>
          </cell>
          <cell r="J242">
            <v>4546</v>
          </cell>
          <cell r="M242">
            <v>-4546</v>
          </cell>
          <cell r="N242">
            <v>0</v>
          </cell>
          <cell r="O242">
            <v>4546</v>
          </cell>
          <cell r="R242">
            <v>-4546</v>
          </cell>
          <cell r="S242">
            <v>0</v>
          </cell>
          <cell r="V242" t="str">
            <v>Embedded</v>
          </cell>
          <cell r="W242" t="str">
            <v>Finance</v>
          </cell>
          <cell r="AA242" t="str">
            <v>[10200]  PECO Energy CompanyEmbeddedFinance</v>
          </cell>
          <cell r="AB242" t="str">
            <v>[10200]  PECO Energy CompanyEmbedded (Finance)Travel, Entertainment &amp; Reimb</v>
          </cell>
          <cell r="AC242" t="str">
            <v>[10200]  PECO Energy CompanyEmbedded (Finance)Finance - PECO (00338)</v>
          </cell>
          <cell r="AF242" t="str">
            <v>EEDFinanceTravel, Entertainment &amp; Reimb</v>
          </cell>
        </row>
        <row r="243">
          <cell r="E243">
            <v>451</v>
          </cell>
          <cell r="H243">
            <v>473</v>
          </cell>
          <cell r="I243">
            <v>473</v>
          </cell>
          <cell r="J243">
            <v>1647</v>
          </cell>
          <cell r="M243">
            <v>2049</v>
          </cell>
          <cell r="N243">
            <v>473</v>
          </cell>
          <cell r="O243">
            <v>9039</v>
          </cell>
          <cell r="R243">
            <v>2049</v>
          </cell>
          <cell r="S243">
            <v>473</v>
          </cell>
          <cell r="V243" t="str">
            <v>Embedded</v>
          </cell>
          <cell r="W243" t="str">
            <v>Finance</v>
          </cell>
          <cell r="AA243" t="str">
            <v>[10200]  PECO Energy CompanyEmbeddedFinance</v>
          </cell>
          <cell r="AB243" t="str">
            <v>[10200]  PECO Energy CompanyEmbedded (Finance)Other Operating Expenses</v>
          </cell>
          <cell r="AC243" t="str">
            <v>[10200]  PECO Energy CompanyEmbedded (Finance)Finance - PECO (00338)</v>
          </cell>
          <cell r="AF243" t="str">
            <v>EEDFinanceOther Operating Expenses</v>
          </cell>
        </row>
        <row r="244">
          <cell r="E244">
            <v>46474</v>
          </cell>
          <cell r="H244">
            <v>-43674</v>
          </cell>
          <cell r="I244">
            <v>-43674</v>
          </cell>
          <cell r="J244">
            <v>47024</v>
          </cell>
          <cell r="M244">
            <v>-35824</v>
          </cell>
          <cell r="N244">
            <v>-43674</v>
          </cell>
          <cell r="O244">
            <v>69424</v>
          </cell>
          <cell r="R244">
            <v>-35824</v>
          </cell>
          <cell r="S244">
            <v>-43674</v>
          </cell>
          <cell r="V244" t="str">
            <v>Embedded</v>
          </cell>
          <cell r="W244" t="str">
            <v>Finance</v>
          </cell>
          <cell r="AA244" t="str">
            <v>[10200]  PECO Energy CompanyEmbeddedFinance</v>
          </cell>
          <cell r="AB244" t="str">
            <v>[10200]  PECO Energy CompanyEmbedded (Finance)Other Operating Expenses</v>
          </cell>
          <cell r="AC244" t="str">
            <v>[10200]  PECO Energy CompanyEmbedded (Finance)Finance - PECO (00338)</v>
          </cell>
          <cell r="AF244" t="str">
            <v>EEDFinanceOther Operating Expenses</v>
          </cell>
        </row>
        <row r="245">
          <cell r="E245">
            <v>0</v>
          </cell>
          <cell r="H245">
            <v>0</v>
          </cell>
          <cell r="I245">
            <v>0</v>
          </cell>
          <cell r="J245">
            <v>-594</v>
          </cell>
          <cell r="M245">
            <v>594</v>
          </cell>
          <cell r="N245">
            <v>0</v>
          </cell>
          <cell r="O245">
            <v>-594</v>
          </cell>
          <cell r="R245">
            <v>594</v>
          </cell>
          <cell r="S245">
            <v>0</v>
          </cell>
          <cell r="V245" t="str">
            <v>Embedded</v>
          </cell>
          <cell r="W245" t="str">
            <v>Finance</v>
          </cell>
          <cell r="AA245" t="str">
            <v>[10200]  PECO Energy CompanyEmbeddedFinance</v>
          </cell>
          <cell r="AB245" t="str">
            <v>[10200]  PECO Energy CompanyEmbedded (Finance)Overtime</v>
          </cell>
          <cell r="AC245" t="str">
            <v>[10200]  PECO Energy CompanyEmbedded (Finance)Finance - PECO (00338)</v>
          </cell>
          <cell r="AF245" t="str">
            <v>EEDFinanceOvertime</v>
          </cell>
        </row>
        <row r="246">
          <cell r="E246">
            <v>10529</v>
          </cell>
          <cell r="H246">
            <v>35729</v>
          </cell>
          <cell r="I246">
            <v>18051</v>
          </cell>
          <cell r="J246">
            <v>198099</v>
          </cell>
          <cell r="M246">
            <v>-13837</v>
          </cell>
          <cell r="N246">
            <v>18051</v>
          </cell>
          <cell r="O246">
            <v>434790</v>
          </cell>
          <cell r="R246">
            <v>133474</v>
          </cell>
          <cell r="S246">
            <v>18051</v>
          </cell>
          <cell r="V246" t="str">
            <v>Embedded</v>
          </cell>
          <cell r="W246" t="str">
            <v>Finance</v>
          </cell>
          <cell r="AA246" t="str">
            <v>[10200]  PECO Energy CompanyEmbeddedFinance</v>
          </cell>
          <cell r="AB246" t="str">
            <v>[10200]  PECO Energy CompanyEmbedded (Finance)Pension and Benefits</v>
          </cell>
          <cell r="AC246" t="str">
            <v>[10200]  PECO Energy CompanyEmbedded (Finance)Finance - PECO (00338)</v>
          </cell>
          <cell r="AF246" t="str">
            <v>EEDFinancePension and Benefits</v>
          </cell>
        </row>
        <row r="247">
          <cell r="E247">
            <v>1599774</v>
          </cell>
          <cell r="H247">
            <v>-10396</v>
          </cell>
          <cell r="I247">
            <v>-19599</v>
          </cell>
          <cell r="J247">
            <v>5847346</v>
          </cell>
          <cell r="M247">
            <v>502557</v>
          </cell>
          <cell r="N247">
            <v>-19599</v>
          </cell>
          <cell r="O247">
            <v>19709849</v>
          </cell>
          <cell r="R247">
            <v>487806</v>
          </cell>
          <cell r="S247">
            <v>140412</v>
          </cell>
          <cell r="V247" t="str">
            <v>Corporate Allocated</v>
          </cell>
          <cell r="W247" t="str">
            <v>Finance</v>
          </cell>
          <cell r="AA247" t="str">
            <v>[10200]  PECO Energy CompanyCorporate AllocatedFinance</v>
          </cell>
          <cell r="AB247" t="str">
            <v>[10200]  PECO Energy CompanyCorporate Allocated (Finance)Business Services</v>
          </cell>
          <cell r="AC247" t="str">
            <v>[10200]  PECO Energy CompanyCorporate Allocated (Finance)EBSC Fin Srvcs PED (00339)</v>
          </cell>
          <cell r="AF247" t="e">
            <v>#N/A</v>
          </cell>
        </row>
        <row r="248">
          <cell r="E248">
            <v>67533</v>
          </cell>
          <cell r="H248">
            <v>-19202</v>
          </cell>
          <cell r="I248">
            <v>-18399</v>
          </cell>
          <cell r="J248">
            <v>231624</v>
          </cell>
          <cell r="M248">
            <v>-39127</v>
          </cell>
          <cell r="N248">
            <v>-18399</v>
          </cell>
          <cell r="O248">
            <v>744378</v>
          </cell>
          <cell r="R248">
            <v>-87129</v>
          </cell>
          <cell r="S248">
            <v>-140792</v>
          </cell>
          <cell r="V248" t="str">
            <v>Embedded</v>
          </cell>
          <cell r="W248" t="str">
            <v>Finance</v>
          </cell>
          <cell r="AA248" t="str">
            <v>[10200]  PECO Energy CompanyEmbeddedFinance</v>
          </cell>
          <cell r="AB248" t="str">
            <v>[10200]  PECO Energy CompanyEmbedded (Finance)EDSS</v>
          </cell>
          <cell r="AC248" t="str">
            <v>[10200]  PECO Energy CompanyEmbedded (Finance)EDSS Fin Srvcs PED (00340)</v>
          </cell>
          <cell r="AF248" t="str">
            <v>EEDControllerEDSS</v>
          </cell>
        </row>
        <row r="249">
          <cell r="E249">
            <v>664866</v>
          </cell>
          <cell r="H249">
            <v>-346261</v>
          </cell>
          <cell r="I249">
            <v>-302827</v>
          </cell>
          <cell r="J249">
            <v>1895096</v>
          </cell>
          <cell r="M249">
            <v>-104298</v>
          </cell>
          <cell r="N249">
            <v>-302827</v>
          </cell>
          <cell r="O249">
            <v>5533005</v>
          </cell>
          <cell r="R249">
            <v>-459280</v>
          </cell>
          <cell r="S249">
            <v>-647485</v>
          </cell>
          <cell r="V249" t="str">
            <v>Corporate Allocated</v>
          </cell>
          <cell r="W249" t="str">
            <v>Communications</v>
          </cell>
          <cell r="AA249" t="str">
            <v>[10200]  PECO Energy CompanyCorporate AllocatedCommunications</v>
          </cell>
          <cell r="AB249" t="str">
            <v>[10200]  PECO Energy CompanyCorporate Allocated (Communications)Business Services</v>
          </cell>
          <cell r="AC249" t="str">
            <v>[10200]  PECO Energy CompanyCorporate Allocated (Communications)EBSC Comm Srvcs - PECO (00346)</v>
          </cell>
          <cell r="AF249" t="e">
            <v>#N/A</v>
          </cell>
        </row>
        <row r="250">
          <cell r="E250">
            <v>347010</v>
          </cell>
          <cell r="H250">
            <v>94024</v>
          </cell>
          <cell r="I250">
            <v>88522</v>
          </cell>
          <cell r="J250">
            <v>1370362</v>
          </cell>
          <cell r="M250">
            <v>395191</v>
          </cell>
          <cell r="N250">
            <v>88522</v>
          </cell>
          <cell r="O250">
            <v>5076560</v>
          </cell>
          <cell r="R250">
            <v>423885</v>
          </cell>
          <cell r="S250">
            <v>151425</v>
          </cell>
          <cell r="V250" t="str">
            <v>Corporate Allocated</v>
          </cell>
          <cell r="W250" t="str">
            <v>Legal Governance</v>
          </cell>
          <cell r="AA250" t="str">
            <v>[10200]  PECO Energy CompanyCorporate AllocatedLegal Governance</v>
          </cell>
          <cell r="AB250" t="str">
            <v>[10200]  PECO Energy CompanyCorporate Allocated (Legal Governance)Business Services</v>
          </cell>
          <cell r="AC250" t="str">
            <v>[10200]  PECO Energy CompanyCorporate Allocated (Legal Governance)EBSC Leg Gov - PECO (00355)</v>
          </cell>
          <cell r="AF250" t="e">
            <v>#N/A</v>
          </cell>
        </row>
        <row r="251">
          <cell r="E251">
            <v>2129860</v>
          </cell>
          <cell r="H251">
            <v>-1450805</v>
          </cell>
          <cell r="I251">
            <v>-1355279</v>
          </cell>
          <cell r="J251">
            <v>4573135</v>
          </cell>
          <cell r="M251">
            <v>-1493012</v>
          </cell>
          <cell r="N251">
            <v>-1355279</v>
          </cell>
          <cell r="O251">
            <v>9780935</v>
          </cell>
          <cell r="R251">
            <v>57286</v>
          </cell>
          <cell r="S251">
            <v>558240</v>
          </cell>
          <cell r="V251" t="str">
            <v>Corporate Allocated</v>
          </cell>
          <cell r="W251" t="str">
            <v>Executive Services</v>
          </cell>
          <cell r="AA251" t="str">
            <v>[10200]  PECO Energy CompanyCorporate AllocatedExecutive Services</v>
          </cell>
          <cell r="AB251" t="str">
            <v>[10200]  PECO Energy CompanyCorporate Allocated (Executive Services)Business Services</v>
          </cell>
          <cell r="AC251" t="str">
            <v>[10200]  PECO Energy CompanyCorporate Allocated (Executive Services)EBSC Exec Srvcs - PECO (00366)</v>
          </cell>
          <cell r="AF251" t="e">
            <v>#N/A</v>
          </cell>
        </row>
        <row r="252">
          <cell r="E252">
            <v>224916</v>
          </cell>
          <cell r="H252">
            <v>38306</v>
          </cell>
          <cell r="I252">
            <v>38306</v>
          </cell>
          <cell r="J252">
            <v>978905</v>
          </cell>
          <cell r="M252">
            <v>73984</v>
          </cell>
          <cell r="N252">
            <v>38306</v>
          </cell>
          <cell r="O252">
            <v>3084683</v>
          </cell>
          <cell r="R252">
            <v>73984</v>
          </cell>
          <cell r="S252">
            <v>38306</v>
          </cell>
          <cell r="V252" t="str">
            <v>EBSC Transactional</v>
          </cell>
          <cell r="W252" t="str">
            <v>HR &amp; Fin Srvcs</v>
          </cell>
          <cell r="AA252" t="str">
            <v>[10200]  PECO Energy CompanyEBSC TransactionalHR &amp; Fin Srvcs</v>
          </cell>
          <cell r="AB252" t="str">
            <v>[10200]  PECO Energy CompanyEBSC Transactional (HR &amp; Fin Srvcs)Business Services</v>
          </cell>
          <cell r="AC252" t="str">
            <v>[10200]  PECO Energy CompanyEBSC Transactional (HR &amp; Fin Srvcs)EBSC Hr &amp; Fin Srvcs - PECO (00373)</v>
          </cell>
          <cell r="AF252" t="e">
            <v>#N/A</v>
          </cell>
        </row>
        <row r="253">
          <cell r="E253">
            <v>38959</v>
          </cell>
          <cell r="H253">
            <v>4767</v>
          </cell>
          <cell r="I253">
            <v>1415</v>
          </cell>
          <cell r="J253">
            <v>155417</v>
          </cell>
          <cell r="M253">
            <v>20833</v>
          </cell>
          <cell r="N253">
            <v>1415</v>
          </cell>
          <cell r="O253">
            <v>533366</v>
          </cell>
          <cell r="R253">
            <v>8917</v>
          </cell>
          <cell r="S253">
            <v>1415</v>
          </cell>
          <cell r="V253" t="str">
            <v>Corporate Allocated</v>
          </cell>
          <cell r="W253" t="str">
            <v>Security</v>
          </cell>
          <cell r="AA253" t="str">
            <v>[10200]  PECO Energy CompanyCorporate AllocatedSecurity</v>
          </cell>
          <cell r="AB253" t="str">
            <v>[10200]  PECO Energy CompanyCorporate Allocated (Security)Business Services</v>
          </cell>
          <cell r="AC253" t="str">
            <v>[10200]  PECO Energy CompanyCorporate Allocated (Security)EBSC Security Srvcs - PED (00380)</v>
          </cell>
          <cell r="AF253" t="e">
            <v>#N/A</v>
          </cell>
        </row>
        <row r="254">
          <cell r="E254">
            <v>311092</v>
          </cell>
          <cell r="H254">
            <v>204024</v>
          </cell>
          <cell r="I254">
            <v>194024</v>
          </cell>
          <cell r="J254">
            <v>1691557</v>
          </cell>
          <cell r="M254">
            <v>368907</v>
          </cell>
          <cell r="N254">
            <v>194024</v>
          </cell>
          <cell r="O254">
            <v>5381390</v>
          </cell>
          <cell r="R254">
            <v>800000</v>
          </cell>
          <cell r="S254">
            <v>500000</v>
          </cell>
          <cell r="V254" t="str">
            <v>EBSC Transactional</v>
          </cell>
          <cell r="W254" t="str">
            <v>Legal Services</v>
          </cell>
          <cell r="AA254" t="str">
            <v>[10200]  PECO Energy CompanyEBSC TransactionalLegal Services</v>
          </cell>
          <cell r="AB254" t="str">
            <v>[10200]  PECO Energy CompanyEBSC Transactional (Legal Services)Business Services</v>
          </cell>
          <cell r="AC254" t="str">
            <v>[10200]  PECO Energy CompanyEBSC Transactional (Legal Services)EBSC Legal Srvcs - PED (00385)</v>
          </cell>
          <cell r="AF254" t="e">
            <v>#N/A</v>
          </cell>
        </row>
        <row r="255">
          <cell r="E255">
            <v>82070</v>
          </cell>
          <cell r="H255">
            <v>-24760</v>
          </cell>
          <cell r="I255">
            <v>-14931</v>
          </cell>
          <cell r="J255">
            <v>334320</v>
          </cell>
          <cell r="M255">
            <v>-103514</v>
          </cell>
          <cell r="N255">
            <v>-14931</v>
          </cell>
          <cell r="O255">
            <v>791232</v>
          </cell>
          <cell r="R255">
            <v>-65446</v>
          </cell>
          <cell r="S255">
            <v>-17169</v>
          </cell>
          <cell r="V255" t="str">
            <v>Corporate Allocated</v>
          </cell>
          <cell r="W255" t="str">
            <v>Supply Services</v>
          </cell>
          <cell r="AA255" t="str">
            <v>[10200]  PECO Energy CompanyCorporate AllocatedSupply Services</v>
          </cell>
          <cell r="AB255" t="str">
            <v>[10200]  PECO Energy CompanyCorporate Allocated (Supply Services)Business Services</v>
          </cell>
          <cell r="AC255" t="str">
            <v>[10200]  PECO Energy CompanyCorporate Allocated (Supply Services)EBSC Sup Srvcs -PED (00394)</v>
          </cell>
          <cell r="AF255" t="e">
            <v>#N/A</v>
          </cell>
        </row>
        <row r="256">
          <cell r="E256">
            <v>2344</v>
          </cell>
          <cell r="H256">
            <v>-2344</v>
          </cell>
          <cell r="I256">
            <v>3790</v>
          </cell>
          <cell r="J256">
            <v>10146</v>
          </cell>
          <cell r="M256">
            <v>-10146</v>
          </cell>
          <cell r="N256">
            <v>3790</v>
          </cell>
          <cell r="O256">
            <v>29356</v>
          </cell>
          <cell r="R256">
            <v>-29356</v>
          </cell>
          <cell r="S256">
            <v>-2676</v>
          </cell>
          <cell r="V256" t="str">
            <v>EBSC Transactional</v>
          </cell>
          <cell r="W256" t="str">
            <v>IT</v>
          </cell>
          <cell r="AA256" t="str">
            <v>[10200]  PECO Energy CompanyEBSC TransactionalIT</v>
          </cell>
          <cell r="AB256" t="str">
            <v>[10200]  PECO Energy CompanyEBSC Transactional (IT)Salaries and Wages</v>
          </cell>
          <cell r="AC256" t="str">
            <v>[10200]  PECO Energy CompanyEBSC Transactional (IT)IT Projects - PECO (00396)</v>
          </cell>
          <cell r="AF256" t="e">
            <v>#N/A</v>
          </cell>
        </row>
        <row r="257">
          <cell r="E257">
            <v>14</v>
          </cell>
          <cell r="H257">
            <v>-14</v>
          </cell>
          <cell r="I257">
            <v>-14</v>
          </cell>
          <cell r="J257">
            <v>7815</v>
          </cell>
          <cell r="M257">
            <v>-7815</v>
          </cell>
          <cell r="N257">
            <v>-14</v>
          </cell>
          <cell r="O257">
            <v>7815</v>
          </cell>
          <cell r="R257">
            <v>-7815</v>
          </cell>
          <cell r="S257">
            <v>-14</v>
          </cell>
          <cell r="V257" t="str">
            <v>EBSC Transactional</v>
          </cell>
          <cell r="W257" t="str">
            <v>IT</v>
          </cell>
          <cell r="AA257" t="str">
            <v>[10200]  PECO Energy CompanyEBSC TransactionalIT</v>
          </cell>
          <cell r="AB257" t="str">
            <v>[10200]  PECO Energy CompanyEBSC Transactional (IT)Travel, Entertainment &amp; Reimb</v>
          </cell>
          <cell r="AC257" t="str">
            <v>[10200]  PECO Energy CompanyEBSC Transactional (IT)IT Projects - PECO (00396)</v>
          </cell>
          <cell r="AF257" t="e">
            <v>#N/A</v>
          </cell>
        </row>
        <row r="258">
          <cell r="E258">
            <v>30054</v>
          </cell>
          <cell r="H258">
            <v>-30054</v>
          </cell>
          <cell r="I258">
            <v>-26694</v>
          </cell>
          <cell r="J258">
            <v>35330</v>
          </cell>
          <cell r="M258">
            <v>-35330</v>
          </cell>
          <cell r="N258">
            <v>-26694</v>
          </cell>
          <cell r="O258">
            <v>37570</v>
          </cell>
          <cell r="R258">
            <v>-37570</v>
          </cell>
          <cell r="S258">
            <v>-18854</v>
          </cell>
          <cell r="V258" t="str">
            <v>EBSC Transactional</v>
          </cell>
          <cell r="W258" t="str">
            <v>IT</v>
          </cell>
          <cell r="AA258" t="str">
            <v>[10200]  PECO Energy CompanyEBSC TransactionalIT</v>
          </cell>
          <cell r="AB258" t="str">
            <v>[10200]  PECO Energy CompanyEBSC Transactional (IT)Contracting</v>
          </cell>
          <cell r="AC258" t="str">
            <v>[10200]  PECO Energy CompanyEBSC Transactional (IT)IT Projects - PECO (00396)</v>
          </cell>
          <cell r="AF258" t="e">
            <v>#N/A</v>
          </cell>
        </row>
        <row r="259">
          <cell r="E259">
            <v>173415</v>
          </cell>
          <cell r="H259">
            <v>-123215</v>
          </cell>
          <cell r="I259">
            <v>-33855</v>
          </cell>
          <cell r="J259">
            <v>239784</v>
          </cell>
          <cell r="M259">
            <v>-139384</v>
          </cell>
          <cell r="N259">
            <v>-33855</v>
          </cell>
          <cell r="O259">
            <v>617664</v>
          </cell>
          <cell r="R259">
            <v>482336</v>
          </cell>
          <cell r="S259">
            <v>-285525</v>
          </cell>
          <cell r="V259" t="str">
            <v>EBSC Transactional</v>
          </cell>
          <cell r="W259" t="str">
            <v>IT</v>
          </cell>
          <cell r="AA259" t="str">
            <v>[10200]  PECO Energy CompanyEBSC TransactionalIT</v>
          </cell>
          <cell r="AB259" t="str">
            <v>[10200]  PECO Energy CompanyEBSC Transactional (IT)Business Services</v>
          </cell>
          <cell r="AC259" t="str">
            <v>[10200]  PECO Energy CompanyEBSC Transactional (IT)IT Projects - PECO (00396)</v>
          </cell>
          <cell r="AF259" t="e">
            <v>#N/A</v>
          </cell>
        </row>
        <row r="260">
          <cell r="E260">
            <v>0</v>
          </cell>
          <cell r="H260">
            <v>0</v>
          </cell>
          <cell r="I260">
            <v>0</v>
          </cell>
          <cell r="J260">
            <v>0</v>
          </cell>
          <cell r="M260">
            <v>0</v>
          </cell>
          <cell r="N260">
            <v>0</v>
          </cell>
          <cell r="O260">
            <v>196000</v>
          </cell>
          <cell r="R260">
            <v>-196000</v>
          </cell>
          <cell r="S260">
            <v>0</v>
          </cell>
          <cell r="V260" t="str">
            <v>EBSC Transactional</v>
          </cell>
          <cell r="W260" t="str">
            <v>IT</v>
          </cell>
          <cell r="AA260" t="str">
            <v>[10200]  PECO Energy CompanyEBSC TransactionalIT</v>
          </cell>
          <cell r="AB260" t="str">
            <v>[10200]  PECO Energy CompanyEBSC Transactional (IT)Materials and Supplies</v>
          </cell>
          <cell r="AC260" t="str">
            <v>[10200]  PECO Energy CompanyEBSC Transactional (IT)IT Projects - PECO (00396)</v>
          </cell>
          <cell r="AF260" t="e">
            <v>#N/A</v>
          </cell>
        </row>
        <row r="261">
          <cell r="E261">
            <v>329</v>
          </cell>
          <cell r="H261">
            <v>-329</v>
          </cell>
          <cell r="I261">
            <v>-329</v>
          </cell>
          <cell r="J261">
            <v>394</v>
          </cell>
          <cell r="M261">
            <v>-394</v>
          </cell>
          <cell r="N261">
            <v>-329</v>
          </cell>
          <cell r="O261">
            <v>394</v>
          </cell>
          <cell r="R261">
            <v>-394</v>
          </cell>
          <cell r="S261">
            <v>-329</v>
          </cell>
          <cell r="V261" t="str">
            <v>EBSC Transactional</v>
          </cell>
          <cell r="W261" t="str">
            <v>IT</v>
          </cell>
          <cell r="AA261" t="str">
            <v>[10200]  PECO Energy CompanyEBSC TransactionalIT</v>
          </cell>
          <cell r="AB261" t="str">
            <v>[10200]  PECO Energy CompanyEBSC Transactional (IT)Travel, Entertainment &amp; Reimb</v>
          </cell>
          <cell r="AC261" t="str">
            <v>[10200]  PECO Energy CompanyEBSC Transactional (IT)IT Projects - PECO (00396)</v>
          </cell>
          <cell r="AF261" t="e">
            <v>#N/A</v>
          </cell>
        </row>
        <row r="262">
          <cell r="E262">
            <v>283</v>
          </cell>
          <cell r="H262">
            <v>-283</v>
          </cell>
          <cell r="I262">
            <v>-283</v>
          </cell>
          <cell r="J262">
            <v>283</v>
          </cell>
          <cell r="M262">
            <v>-283</v>
          </cell>
          <cell r="N262">
            <v>-283</v>
          </cell>
          <cell r="O262">
            <v>283</v>
          </cell>
          <cell r="R262">
            <v>-283</v>
          </cell>
          <cell r="S262">
            <v>-283</v>
          </cell>
          <cell r="V262" t="str">
            <v>EBSC Transactional</v>
          </cell>
          <cell r="W262" t="str">
            <v>IT</v>
          </cell>
          <cell r="AA262" t="str">
            <v>[10200]  PECO Energy CompanyEBSC TransactionalIT</v>
          </cell>
          <cell r="AB262" t="str">
            <v>[10200]  PECO Energy CompanyEBSC Transactional (IT)Other Operating Expenses</v>
          </cell>
          <cell r="AC262" t="str">
            <v>[10200]  PECO Energy CompanyEBSC Transactional (IT)IT Projects - PECO (00396)</v>
          </cell>
          <cell r="AF262" t="e">
            <v>#N/A</v>
          </cell>
        </row>
        <row r="263">
          <cell r="E263">
            <v>-6935</v>
          </cell>
          <cell r="H263">
            <v>6935</v>
          </cell>
          <cell r="I263">
            <v>6935</v>
          </cell>
          <cell r="J263">
            <v>-89123</v>
          </cell>
          <cell r="M263">
            <v>89123</v>
          </cell>
          <cell r="N263">
            <v>6935</v>
          </cell>
          <cell r="O263">
            <v>-62123</v>
          </cell>
          <cell r="R263">
            <v>62123</v>
          </cell>
          <cell r="S263">
            <v>573694</v>
          </cell>
          <cell r="V263" t="str">
            <v>EBSC Transactional</v>
          </cell>
          <cell r="W263" t="str">
            <v>IT</v>
          </cell>
          <cell r="AA263" t="str">
            <v>[10200]  PECO Energy CompanyEBSC TransactionalIT</v>
          </cell>
          <cell r="AB263" t="str">
            <v>[10200]  PECO Energy CompanyEBSC Transactional (IT)Other Operating Expenses</v>
          </cell>
          <cell r="AC263" t="str">
            <v>[10200]  PECO Energy CompanyEBSC Transactional (IT)IT Projects - PECO (00396)</v>
          </cell>
          <cell r="AF263" t="e">
            <v>#N/A</v>
          </cell>
        </row>
        <row r="264">
          <cell r="E264">
            <v>376</v>
          </cell>
          <cell r="H264">
            <v>-376</v>
          </cell>
          <cell r="I264">
            <v>-376</v>
          </cell>
          <cell r="J264">
            <v>376</v>
          </cell>
          <cell r="M264">
            <v>-376</v>
          </cell>
          <cell r="N264">
            <v>-376</v>
          </cell>
          <cell r="O264">
            <v>376</v>
          </cell>
          <cell r="R264">
            <v>-376</v>
          </cell>
          <cell r="S264">
            <v>-376</v>
          </cell>
          <cell r="V264" t="str">
            <v>EBSC Transactional</v>
          </cell>
          <cell r="W264" t="str">
            <v>IT</v>
          </cell>
          <cell r="AA264" t="str">
            <v>[10200]  PECO Energy CompanyEBSC TransactionalIT</v>
          </cell>
          <cell r="AB264" t="str">
            <v>[10200]  PECO Energy CompanyEBSC Transactional (IT)Other Operating Expenses</v>
          </cell>
          <cell r="AC264" t="str">
            <v>[10200]  PECO Energy CompanyEBSC Transactional (IT)IT Projects - PECO (00396)</v>
          </cell>
          <cell r="AF264" t="e">
            <v>#N/A</v>
          </cell>
        </row>
        <row r="265">
          <cell r="E265">
            <v>1884</v>
          </cell>
          <cell r="H265">
            <v>-1884</v>
          </cell>
          <cell r="I265">
            <v>-1884</v>
          </cell>
          <cell r="J265">
            <v>8006</v>
          </cell>
          <cell r="M265">
            <v>-8006</v>
          </cell>
          <cell r="N265">
            <v>-1884</v>
          </cell>
          <cell r="O265">
            <v>219155</v>
          </cell>
          <cell r="R265">
            <v>-219155</v>
          </cell>
          <cell r="S265">
            <v>-213033</v>
          </cell>
          <cell r="V265" t="str">
            <v>EBSC Transactional</v>
          </cell>
          <cell r="W265" t="str">
            <v>IT</v>
          </cell>
          <cell r="AA265" t="str">
            <v>[10200]  PECO Energy CompanyEBSC TransactionalIT</v>
          </cell>
          <cell r="AB265" t="str">
            <v>[10200]  PECO Energy CompanyEBSC Transactional (IT)Pension and Benefits</v>
          </cell>
          <cell r="AC265" t="str">
            <v>[10200]  PECO Energy CompanyEBSC Transactional (IT)IT Projects - PECO (00396)</v>
          </cell>
          <cell r="AF265" t="e">
            <v>#N/A</v>
          </cell>
        </row>
        <row r="266">
          <cell r="E266">
            <v>-81916</v>
          </cell>
          <cell r="H266">
            <v>266800</v>
          </cell>
          <cell r="I266">
            <v>262316</v>
          </cell>
          <cell r="J266">
            <v>300433</v>
          </cell>
          <cell r="M266">
            <v>439103</v>
          </cell>
          <cell r="N266">
            <v>262316</v>
          </cell>
          <cell r="O266">
            <v>2066237</v>
          </cell>
          <cell r="R266">
            <v>152368</v>
          </cell>
          <cell r="S266">
            <v>459</v>
          </cell>
          <cell r="V266" t="str">
            <v>Embedded</v>
          </cell>
          <cell r="W266" t="str">
            <v>Legal Services</v>
          </cell>
          <cell r="AA266" t="str">
            <v>[10200]  PECO Energy CompanyEmbeddedLegal Services</v>
          </cell>
          <cell r="AB266" t="str">
            <v>[10200]  PECO Energy CompanyEmbedded (Legal Services)Contracting</v>
          </cell>
          <cell r="AC266" t="str">
            <v>[10200]  PECO Energy CompanyEmbedded (Legal Services)Legal Ext. Srvcs - PECO (00403)</v>
          </cell>
          <cell r="AF266" t="e">
            <v>#N/A</v>
          </cell>
        </row>
        <row r="267">
          <cell r="E267">
            <v>435</v>
          </cell>
          <cell r="H267">
            <v>-435</v>
          </cell>
          <cell r="I267">
            <v>-435</v>
          </cell>
          <cell r="J267">
            <v>1441</v>
          </cell>
          <cell r="M267">
            <v>-1441</v>
          </cell>
          <cell r="N267">
            <v>-435</v>
          </cell>
          <cell r="O267">
            <v>1441</v>
          </cell>
          <cell r="R267">
            <v>-1441</v>
          </cell>
          <cell r="S267">
            <v>-435</v>
          </cell>
          <cell r="V267" t="str">
            <v>Embedded</v>
          </cell>
          <cell r="W267" t="str">
            <v>Legal Services</v>
          </cell>
          <cell r="AA267" t="str">
            <v>[10200]  PECO Energy CompanyEmbeddedLegal Services</v>
          </cell>
          <cell r="AB267" t="str">
            <v>[10200]  PECO Energy CompanyEmbedded (Legal Services)Business Services</v>
          </cell>
          <cell r="AC267" t="str">
            <v>[10200]  PECO Energy CompanyEmbedded (Legal Services)Legal Ext. Srvcs - PECO (00403)</v>
          </cell>
          <cell r="AF267" t="e">
            <v>#N/A</v>
          </cell>
        </row>
        <row r="268">
          <cell r="E268">
            <v>24</v>
          </cell>
          <cell r="H268">
            <v>-24</v>
          </cell>
          <cell r="I268">
            <v>-24</v>
          </cell>
          <cell r="J268">
            <v>47</v>
          </cell>
          <cell r="M268">
            <v>-47</v>
          </cell>
          <cell r="N268">
            <v>-24</v>
          </cell>
          <cell r="O268">
            <v>47</v>
          </cell>
          <cell r="R268">
            <v>-47</v>
          </cell>
          <cell r="S268">
            <v>-24</v>
          </cell>
          <cell r="V268" t="str">
            <v>Embedded</v>
          </cell>
          <cell r="W268" t="str">
            <v>Legal Services</v>
          </cell>
          <cell r="AA268" t="str">
            <v>[10200]  PECO Energy CompanyEmbeddedLegal Services</v>
          </cell>
          <cell r="AB268" t="str">
            <v>[10200]  PECO Energy CompanyEmbedded (Legal Services)Other Operating Expenses</v>
          </cell>
          <cell r="AC268" t="str">
            <v>[10200]  PECO Energy CompanyEmbedded (Legal Services)Legal Ext. Srvcs - PECO (00403)</v>
          </cell>
          <cell r="AF268" t="e">
            <v>#N/A</v>
          </cell>
        </row>
        <row r="269">
          <cell r="E269">
            <v>0</v>
          </cell>
          <cell r="H269">
            <v>0</v>
          </cell>
          <cell r="I269">
            <v>0</v>
          </cell>
          <cell r="J269">
            <v>881</v>
          </cell>
          <cell r="M269">
            <v>-881</v>
          </cell>
          <cell r="N269">
            <v>0</v>
          </cell>
          <cell r="O269">
            <v>881</v>
          </cell>
          <cell r="R269">
            <v>-881</v>
          </cell>
          <cell r="S269">
            <v>0</v>
          </cell>
          <cell r="V269" t="str">
            <v>Embedded</v>
          </cell>
          <cell r="W269" t="str">
            <v>Legal Services</v>
          </cell>
          <cell r="AA269" t="str">
            <v>[10200]  PECO Energy CompanyEmbeddedLegal Services</v>
          </cell>
          <cell r="AB269" t="str">
            <v>[10200]  PECO Energy CompanyEmbedded (Legal Services)Other Operating Expenses</v>
          </cell>
          <cell r="AC269" t="str">
            <v>[10200]  PECO Energy CompanyEmbedded (Legal Services)Legal Ext. Srvcs - PECO (00403)</v>
          </cell>
          <cell r="AF269" t="e">
            <v>#N/A</v>
          </cell>
        </row>
        <row r="270">
          <cell r="E270">
            <v>843</v>
          </cell>
          <cell r="H270">
            <v>560973</v>
          </cell>
          <cell r="I270">
            <v>560973</v>
          </cell>
          <cell r="J270">
            <v>3373</v>
          </cell>
          <cell r="M270">
            <v>2243892</v>
          </cell>
          <cell r="N270">
            <v>560973</v>
          </cell>
          <cell r="O270">
            <v>3373</v>
          </cell>
          <cell r="R270">
            <v>6738423</v>
          </cell>
          <cell r="S270">
            <v>5358687</v>
          </cell>
          <cell r="V270" t="str">
            <v>Embedded</v>
          </cell>
          <cell r="W270" t="str">
            <v>IT</v>
          </cell>
          <cell r="AA270" t="str">
            <v>[10200]  PECO Energy CompanyEmbeddedIT</v>
          </cell>
          <cell r="AB270" t="str">
            <v>[10200]  PECO Energy CompanyEmbedded (IT)Business Services</v>
          </cell>
          <cell r="AC270" t="str">
            <v>[10200]  PECO Energy CompanyEmbedded (IT)IT passthrough-PECO (00417)</v>
          </cell>
          <cell r="AF270" t="e">
            <v>#N/A</v>
          </cell>
        </row>
        <row r="271">
          <cell r="E271">
            <v>312580</v>
          </cell>
          <cell r="H271">
            <v>-312580</v>
          </cell>
          <cell r="I271">
            <v>-312580</v>
          </cell>
          <cell r="J271">
            <v>1264811</v>
          </cell>
          <cell r="M271">
            <v>-1264811</v>
          </cell>
          <cell r="N271">
            <v>-312580</v>
          </cell>
          <cell r="O271">
            <v>6012525</v>
          </cell>
          <cell r="R271">
            <v>-6012525</v>
          </cell>
          <cell r="S271">
            <v>-5060295</v>
          </cell>
          <cell r="V271" t="str">
            <v>Embedded</v>
          </cell>
          <cell r="W271" t="str">
            <v>IT</v>
          </cell>
          <cell r="AA271" t="str">
            <v>[10200]  PECO Energy CompanyEmbeddedIT</v>
          </cell>
          <cell r="AB271" t="str">
            <v>[10200]  PECO Energy CompanyEmbedded (IT)Other Operating Expenses</v>
          </cell>
          <cell r="AC271" t="str">
            <v>[10200]  PECO Energy CompanyEmbedded (IT)IT passthrough-PECO (00417)</v>
          </cell>
          <cell r="AF271" t="e">
            <v>#N/A</v>
          </cell>
        </row>
        <row r="272">
          <cell r="E272">
            <v>176908</v>
          </cell>
          <cell r="H272">
            <v>-176908</v>
          </cell>
          <cell r="I272">
            <v>-176908</v>
          </cell>
          <cell r="J272">
            <v>707968</v>
          </cell>
          <cell r="M272">
            <v>-707968</v>
          </cell>
          <cell r="N272">
            <v>-176908</v>
          </cell>
          <cell r="O272">
            <v>707968</v>
          </cell>
          <cell r="R272">
            <v>-707968</v>
          </cell>
          <cell r="S272">
            <v>-280463</v>
          </cell>
          <cell r="V272" t="str">
            <v>Embedded</v>
          </cell>
          <cell r="W272" t="str">
            <v>IT</v>
          </cell>
          <cell r="AA272" t="str">
            <v>[10200]  PECO Energy CompanyEmbeddedIT</v>
          </cell>
          <cell r="AB272" t="str">
            <v>[10200]  PECO Energy CompanyEmbedded (IT)Other Operating Expenses</v>
          </cell>
          <cell r="AC272" t="str">
            <v>[10200]  PECO Energy CompanyEmbedded (IT)IT passthrough-PECO (00417)</v>
          </cell>
          <cell r="AF272" t="e">
            <v>#N/A</v>
          </cell>
        </row>
        <row r="273">
          <cell r="E273">
            <v>176154</v>
          </cell>
          <cell r="H273">
            <v>22619</v>
          </cell>
          <cell r="I273">
            <v>15453</v>
          </cell>
          <cell r="J273">
            <v>620702</v>
          </cell>
          <cell r="M273">
            <v>190487</v>
          </cell>
          <cell r="N273">
            <v>15453</v>
          </cell>
          <cell r="O273">
            <v>2476073</v>
          </cell>
          <cell r="R273">
            <v>116129</v>
          </cell>
          <cell r="S273">
            <v>89531</v>
          </cell>
          <cell r="V273" t="str">
            <v>Corporate Allocated</v>
          </cell>
          <cell r="W273" t="str">
            <v>Gov Env &amp; Pub Affairs</v>
          </cell>
          <cell r="AA273" t="str">
            <v>[10200]  PECO Energy CompanyCorporate AllocatedGov Env &amp; Pub Affairs</v>
          </cell>
          <cell r="AB273" t="str">
            <v>[10200]  PECO Energy CompanyCorporate Allocated (Gov Env &amp; Pub Affairs)Business Services</v>
          </cell>
          <cell r="AC273" t="str">
            <v>[10200]  PECO Energy CompanyCorporate Allocated (Gov Env &amp; Pub Affairs)EBSC Gov Env &amp; Pub Affairs PED (00776)</v>
          </cell>
          <cell r="AF273" t="e">
            <v>#N/A</v>
          </cell>
        </row>
        <row r="274">
          <cell r="E274">
            <v>30684</v>
          </cell>
          <cell r="H274">
            <v>-1791</v>
          </cell>
          <cell r="I274">
            <v>-1791</v>
          </cell>
          <cell r="J274">
            <v>104731</v>
          </cell>
          <cell r="M274">
            <v>3107</v>
          </cell>
          <cell r="N274">
            <v>-1791</v>
          </cell>
          <cell r="O274">
            <v>385193</v>
          </cell>
          <cell r="R274">
            <v>3107</v>
          </cell>
          <cell r="S274">
            <v>-1791</v>
          </cell>
          <cell r="V274" t="str">
            <v>Embedded</v>
          </cell>
          <cell r="W274" t="str">
            <v>Finance</v>
          </cell>
          <cell r="AA274" t="str">
            <v>[10200]  PECO Energy CompanyEmbeddedFinance</v>
          </cell>
          <cell r="AB274" t="str">
            <v>[10200]  PECO Energy CompanyEmbedded (Finance)Salaries and Wages</v>
          </cell>
          <cell r="AC274" t="str">
            <v>[10200]  PECO Energy CompanyEmbedded (Finance)Tax-PECO (00817)</v>
          </cell>
          <cell r="AF274" t="str">
            <v>EEDTaxSalaries and Wages</v>
          </cell>
        </row>
        <row r="275">
          <cell r="E275">
            <v>2014</v>
          </cell>
          <cell r="H275">
            <v>-14</v>
          </cell>
          <cell r="I275">
            <v>-14</v>
          </cell>
          <cell r="J275">
            <v>3001</v>
          </cell>
          <cell r="M275">
            <v>4999</v>
          </cell>
          <cell r="N275">
            <v>-14</v>
          </cell>
          <cell r="O275">
            <v>19001</v>
          </cell>
          <cell r="R275">
            <v>4999</v>
          </cell>
          <cell r="S275">
            <v>-14</v>
          </cell>
          <cell r="V275" t="str">
            <v>Embedded</v>
          </cell>
          <cell r="W275" t="str">
            <v>Finance</v>
          </cell>
          <cell r="AA275" t="str">
            <v>[10200]  PECO Energy CompanyEmbeddedFinance</v>
          </cell>
          <cell r="AB275" t="str">
            <v>[10200]  PECO Energy CompanyEmbedded (Finance)Travel, Entertainment &amp; Reimb</v>
          </cell>
          <cell r="AC275" t="str">
            <v>[10200]  PECO Energy CompanyEmbedded (Finance)Tax-PECO (00817)</v>
          </cell>
          <cell r="AF275" t="str">
            <v>EEDTaxTravel, Entertainment &amp; Reimb</v>
          </cell>
        </row>
        <row r="276">
          <cell r="E276">
            <v>8733872</v>
          </cell>
          <cell r="H276">
            <v>-8719722</v>
          </cell>
          <cell r="I276">
            <v>-8719722</v>
          </cell>
          <cell r="J276">
            <v>8736925</v>
          </cell>
          <cell r="M276">
            <v>-8680325</v>
          </cell>
          <cell r="N276">
            <v>-8719722</v>
          </cell>
          <cell r="O276">
            <v>8850125</v>
          </cell>
          <cell r="R276">
            <v>-8680325</v>
          </cell>
          <cell r="S276">
            <v>-8719722</v>
          </cell>
          <cell r="V276" t="str">
            <v>Embedded</v>
          </cell>
          <cell r="W276" t="str">
            <v>Finance</v>
          </cell>
          <cell r="AA276" t="str">
            <v>[10200]  PECO Energy CompanyEmbeddedFinance</v>
          </cell>
          <cell r="AB276" t="str">
            <v>[10200]  PECO Energy CompanyEmbedded (Finance)Contracting</v>
          </cell>
          <cell r="AC276" t="str">
            <v>[10200]  PECO Energy CompanyEmbedded (Finance)Tax-PECO (00817)</v>
          </cell>
          <cell r="AF276" t="str">
            <v>EEDTaxContracting</v>
          </cell>
        </row>
        <row r="277">
          <cell r="E277">
            <v>1937</v>
          </cell>
          <cell r="H277">
            <v>-1537</v>
          </cell>
          <cell r="I277">
            <v>-1537</v>
          </cell>
          <cell r="J277">
            <v>7979</v>
          </cell>
          <cell r="M277">
            <v>-6379</v>
          </cell>
          <cell r="N277">
            <v>-1537</v>
          </cell>
          <cell r="O277">
            <v>11179</v>
          </cell>
          <cell r="R277">
            <v>-6379</v>
          </cell>
          <cell r="S277">
            <v>-1537</v>
          </cell>
          <cell r="V277" t="str">
            <v>Embedded</v>
          </cell>
          <cell r="W277" t="str">
            <v>Finance</v>
          </cell>
          <cell r="AA277" t="str">
            <v>[10200]  PECO Energy CompanyEmbeddedFinance</v>
          </cell>
          <cell r="AB277" t="str">
            <v>[10200]  PECO Energy CompanyEmbedded (Finance)Business Services</v>
          </cell>
          <cell r="AC277" t="str">
            <v>[10200]  PECO Energy CompanyEmbedded (Finance)Tax-PECO (00817)</v>
          </cell>
          <cell r="AF277" t="str">
            <v>EEDTaxBusiness Services</v>
          </cell>
        </row>
        <row r="278">
          <cell r="E278">
            <v>1</v>
          </cell>
          <cell r="H278">
            <v>749</v>
          </cell>
          <cell r="I278">
            <v>749</v>
          </cell>
          <cell r="J278">
            <v>141</v>
          </cell>
          <cell r="M278">
            <v>2859</v>
          </cell>
          <cell r="N278">
            <v>749</v>
          </cell>
          <cell r="O278">
            <v>6141</v>
          </cell>
          <cell r="R278">
            <v>2859</v>
          </cell>
          <cell r="S278">
            <v>749</v>
          </cell>
          <cell r="V278" t="str">
            <v>Embedded</v>
          </cell>
          <cell r="W278" t="str">
            <v>Finance</v>
          </cell>
          <cell r="AA278" t="str">
            <v>[10200]  PECO Energy CompanyEmbeddedFinance</v>
          </cell>
          <cell r="AB278" t="str">
            <v>[10200]  PECO Energy CompanyEmbedded (Finance)Materials and Supplies</v>
          </cell>
          <cell r="AC278" t="str">
            <v>[10200]  PECO Energy CompanyEmbedded (Finance)Tax-PECO (00817)</v>
          </cell>
          <cell r="AF278" t="str">
            <v>EEDTaxMaterials and Supplies</v>
          </cell>
        </row>
        <row r="279">
          <cell r="E279">
            <v>68</v>
          </cell>
          <cell r="H279">
            <v>-68</v>
          </cell>
          <cell r="I279">
            <v>-68</v>
          </cell>
          <cell r="J279">
            <v>402</v>
          </cell>
          <cell r="M279">
            <v>-402</v>
          </cell>
          <cell r="N279">
            <v>-68</v>
          </cell>
          <cell r="O279">
            <v>402</v>
          </cell>
          <cell r="R279">
            <v>-402</v>
          </cell>
          <cell r="S279">
            <v>-68</v>
          </cell>
          <cell r="V279" t="str">
            <v>Embedded</v>
          </cell>
          <cell r="W279" t="str">
            <v>Finance</v>
          </cell>
          <cell r="AA279" t="str">
            <v>[10200]  PECO Energy CompanyEmbeddedFinance</v>
          </cell>
          <cell r="AB279" t="str">
            <v>[10200]  PECO Energy CompanyEmbedded (Finance)Travel, Entertainment &amp; Reimb</v>
          </cell>
          <cell r="AC279" t="str">
            <v>[10200]  PECO Energy CompanyEmbedded (Finance)Tax-PECO (00817)</v>
          </cell>
          <cell r="AF279" t="str">
            <v>EEDTaxTravel, Entertainment &amp; Reimb</v>
          </cell>
        </row>
        <row r="280">
          <cell r="E280">
            <v>240</v>
          </cell>
          <cell r="H280">
            <v>10</v>
          </cell>
          <cell r="I280">
            <v>10</v>
          </cell>
          <cell r="J280">
            <v>341</v>
          </cell>
          <cell r="M280">
            <v>12500659</v>
          </cell>
          <cell r="N280">
            <v>10</v>
          </cell>
          <cell r="O280">
            <v>2341</v>
          </cell>
          <cell r="R280">
            <v>12500659</v>
          </cell>
          <cell r="S280">
            <v>10</v>
          </cell>
          <cell r="V280" t="str">
            <v>Embedded</v>
          </cell>
          <cell r="W280" t="str">
            <v>Finance</v>
          </cell>
          <cell r="AA280" t="str">
            <v>[10200]  PECO Energy CompanyEmbeddedFinance</v>
          </cell>
          <cell r="AB280" t="str">
            <v>[10200]  PECO Energy CompanyEmbedded (Finance)Other Operating Expenses</v>
          </cell>
          <cell r="AC280" t="str">
            <v>[10200]  PECO Energy CompanyEmbedded (Finance)Tax-PECO (00817)</v>
          </cell>
          <cell r="AF280" t="str">
            <v>EEDTaxOther Operating Expenses</v>
          </cell>
        </row>
        <row r="281">
          <cell r="E281">
            <v>2445</v>
          </cell>
          <cell r="H281">
            <v>-2445</v>
          </cell>
          <cell r="I281">
            <v>-2445</v>
          </cell>
          <cell r="J281">
            <v>2437</v>
          </cell>
          <cell r="M281">
            <v>-2437</v>
          </cell>
          <cell r="N281">
            <v>-2445</v>
          </cell>
          <cell r="O281">
            <v>2437</v>
          </cell>
          <cell r="R281">
            <v>-2437</v>
          </cell>
          <cell r="S281">
            <v>-2445</v>
          </cell>
          <cell r="V281" t="str">
            <v>Embedded</v>
          </cell>
          <cell r="W281" t="str">
            <v>Finance</v>
          </cell>
          <cell r="AA281" t="str">
            <v>[10200]  PECO Energy CompanyEmbeddedFinance</v>
          </cell>
          <cell r="AB281" t="str">
            <v>[10200]  PECO Energy CompanyEmbedded (Finance)Travel, Entertainment &amp; Reimb</v>
          </cell>
          <cell r="AC281" t="str">
            <v>[10200]  PECO Energy CompanyEmbedded (Finance)Tax-PECO (00817)</v>
          </cell>
          <cell r="AF281" t="str">
            <v>EEDTaxTravel, Entertainment &amp; Reimb</v>
          </cell>
        </row>
        <row r="282">
          <cell r="E282">
            <v>178</v>
          </cell>
          <cell r="H282">
            <v>-178</v>
          </cell>
          <cell r="I282">
            <v>-178</v>
          </cell>
          <cell r="J282">
            <v>517</v>
          </cell>
          <cell r="M282">
            <v>-517</v>
          </cell>
          <cell r="N282">
            <v>-178</v>
          </cell>
          <cell r="O282">
            <v>517</v>
          </cell>
          <cell r="R282">
            <v>-517</v>
          </cell>
          <cell r="S282">
            <v>-178</v>
          </cell>
          <cell r="V282" t="str">
            <v>Embedded</v>
          </cell>
          <cell r="W282" t="str">
            <v>Finance</v>
          </cell>
          <cell r="AA282" t="str">
            <v>[10200]  PECO Energy CompanyEmbeddedFinance</v>
          </cell>
          <cell r="AB282" t="str">
            <v>[10200]  PECO Energy CompanyEmbedded (Finance)Other Operating Expenses</v>
          </cell>
          <cell r="AC282" t="str">
            <v>[10200]  PECO Energy CompanyEmbedded (Finance)Tax-PECO (00817)</v>
          </cell>
          <cell r="AF282" t="str">
            <v>EEDTaxOther Operating Expenses</v>
          </cell>
        </row>
        <row r="283">
          <cell r="E283">
            <v>1806</v>
          </cell>
          <cell r="H283">
            <v>594</v>
          </cell>
          <cell r="I283">
            <v>594</v>
          </cell>
          <cell r="J283">
            <v>2087</v>
          </cell>
          <cell r="M283">
            <v>7513</v>
          </cell>
          <cell r="N283">
            <v>594</v>
          </cell>
          <cell r="O283">
            <v>21287</v>
          </cell>
          <cell r="R283">
            <v>7513</v>
          </cell>
          <cell r="S283">
            <v>594</v>
          </cell>
          <cell r="V283" t="str">
            <v>Embedded</v>
          </cell>
          <cell r="W283" t="str">
            <v>Finance</v>
          </cell>
          <cell r="AA283" t="str">
            <v>[10200]  PECO Energy CompanyEmbeddedFinance</v>
          </cell>
          <cell r="AB283" t="str">
            <v>[10200]  PECO Energy CompanyEmbedded (Finance)Other Operating Expenses</v>
          </cell>
          <cell r="AC283" t="str">
            <v>[10200]  PECO Energy CompanyEmbedded (Finance)Tax-PECO (00817)</v>
          </cell>
          <cell r="AF283" t="str">
            <v>EEDTaxOther Operating Expenses</v>
          </cell>
        </row>
        <row r="284">
          <cell r="E284">
            <v>19217</v>
          </cell>
          <cell r="H284">
            <v>-2043</v>
          </cell>
          <cell r="I284">
            <v>-2043</v>
          </cell>
          <cell r="J284">
            <v>65401</v>
          </cell>
          <cell r="M284">
            <v>2945</v>
          </cell>
          <cell r="N284">
            <v>-2043</v>
          </cell>
          <cell r="O284">
            <v>193171</v>
          </cell>
          <cell r="R284">
            <v>2945</v>
          </cell>
          <cell r="S284">
            <v>-2043</v>
          </cell>
          <cell r="V284" t="str">
            <v>Embedded</v>
          </cell>
          <cell r="W284" t="str">
            <v>Finance</v>
          </cell>
          <cell r="AA284" t="str">
            <v>[10200]  PECO Energy CompanyEmbeddedFinance</v>
          </cell>
          <cell r="AB284" t="str">
            <v>[10200]  PECO Energy CompanyEmbedded (Finance)Pension and Benefits</v>
          </cell>
          <cell r="AC284" t="str">
            <v>[10200]  PECO Energy CompanyEmbedded (Finance)Tax-PECO (00817)</v>
          </cell>
          <cell r="AF284" t="str">
            <v>EEDTaxPension and Benefits</v>
          </cell>
        </row>
        <row r="285">
          <cell r="E285">
            <v>108882</v>
          </cell>
          <cell r="H285">
            <v>1620</v>
          </cell>
          <cell r="I285">
            <v>1620</v>
          </cell>
          <cell r="J285">
            <v>384360</v>
          </cell>
          <cell r="M285">
            <v>55373</v>
          </cell>
          <cell r="N285">
            <v>1620</v>
          </cell>
          <cell r="O285">
            <v>1304169</v>
          </cell>
          <cell r="R285">
            <v>49501</v>
          </cell>
          <cell r="S285">
            <v>51496</v>
          </cell>
          <cell r="V285" t="str">
            <v>Embedded</v>
          </cell>
          <cell r="W285" t="str">
            <v>Finance</v>
          </cell>
          <cell r="AA285" t="str">
            <v>[10200]  PECO Energy CompanyEmbeddedFinance</v>
          </cell>
          <cell r="AB285" t="str">
            <v>[10200]  PECO Energy CompanyEmbedded (Finance)Salaries and Wages</v>
          </cell>
          <cell r="AC285" t="str">
            <v>[10200]  PECO Energy CompanyEmbedded (Finance)Controller EED PECO (00825)</v>
          </cell>
          <cell r="AF285" t="str">
            <v>EEDControllerSalaries and Wages</v>
          </cell>
        </row>
        <row r="286">
          <cell r="E286">
            <v>2914</v>
          </cell>
          <cell r="H286">
            <v>-1414</v>
          </cell>
          <cell r="I286">
            <v>-1574</v>
          </cell>
          <cell r="J286">
            <v>9171</v>
          </cell>
          <cell r="M286">
            <v>-3171</v>
          </cell>
          <cell r="N286">
            <v>-1574</v>
          </cell>
          <cell r="O286">
            <v>19891</v>
          </cell>
          <cell r="R286">
            <v>-1891</v>
          </cell>
          <cell r="S286">
            <v>-1574</v>
          </cell>
          <cell r="V286" t="str">
            <v>Embedded</v>
          </cell>
          <cell r="W286" t="str">
            <v>Finance</v>
          </cell>
          <cell r="AA286" t="str">
            <v>[10200]  PECO Energy CompanyEmbeddedFinance</v>
          </cell>
          <cell r="AB286" t="str">
            <v>[10200]  PECO Energy CompanyEmbedded (Finance)Travel, Entertainment &amp; Reimb</v>
          </cell>
          <cell r="AC286" t="str">
            <v>[10200]  PECO Energy CompanyEmbedded (Finance)Controller EED PECO (00825)</v>
          </cell>
          <cell r="AF286" t="str">
            <v>EEDControllerTravel, Entertainment &amp; Reimb</v>
          </cell>
        </row>
        <row r="287">
          <cell r="E287">
            <v>32828</v>
          </cell>
          <cell r="H287">
            <v>-14855</v>
          </cell>
          <cell r="I287">
            <v>-19826</v>
          </cell>
          <cell r="J287">
            <v>143788</v>
          </cell>
          <cell r="M287">
            <v>-71281</v>
          </cell>
          <cell r="N287">
            <v>-19826</v>
          </cell>
          <cell r="O287">
            <v>182487</v>
          </cell>
          <cell r="R287">
            <v>-42502</v>
          </cell>
          <cell r="S287">
            <v>-19826</v>
          </cell>
          <cell r="V287" t="str">
            <v>Embedded</v>
          </cell>
          <cell r="W287" t="str">
            <v>Finance</v>
          </cell>
          <cell r="AA287" t="str">
            <v>[10200]  PECO Energy CompanyEmbeddedFinance</v>
          </cell>
          <cell r="AB287" t="str">
            <v>[10200]  PECO Energy CompanyEmbedded (Finance)Contracting</v>
          </cell>
          <cell r="AC287" t="str">
            <v>[10200]  PECO Energy CompanyEmbedded (Finance)Controller EED PECO (00825)</v>
          </cell>
          <cell r="AF287" t="str">
            <v>EEDControllerContracting</v>
          </cell>
        </row>
        <row r="288">
          <cell r="E288">
            <v>0</v>
          </cell>
          <cell r="H288">
            <v>0</v>
          </cell>
          <cell r="I288">
            <v>0</v>
          </cell>
          <cell r="J288">
            <v>0</v>
          </cell>
          <cell r="M288">
            <v>0</v>
          </cell>
          <cell r="N288">
            <v>0</v>
          </cell>
          <cell r="R288">
            <v>0</v>
          </cell>
          <cell r="V288" t="str">
            <v>Embedded</v>
          </cell>
          <cell r="W288" t="str">
            <v>Finance</v>
          </cell>
          <cell r="AA288" t="str">
            <v>[10200]  PECO Energy CompanyEmbeddedFinance</v>
          </cell>
          <cell r="AB288" t="str">
            <v>[10200]  PECO Energy CompanyEmbedded (Finance)EDSS</v>
          </cell>
          <cell r="AC288" t="str">
            <v>[10200]  PECO Energy CompanyEmbedded (Finance)Controller EED PECO (00825)</v>
          </cell>
          <cell r="AF288" t="str">
            <v>EEDControllerEDSS</v>
          </cell>
        </row>
        <row r="289">
          <cell r="E289">
            <v>6795</v>
          </cell>
          <cell r="H289">
            <v>-495</v>
          </cell>
          <cell r="I289">
            <v>-495</v>
          </cell>
          <cell r="J289">
            <v>26986</v>
          </cell>
          <cell r="M289">
            <v>-1786</v>
          </cell>
          <cell r="N289">
            <v>-495</v>
          </cell>
          <cell r="O289">
            <v>77386</v>
          </cell>
          <cell r="R289">
            <v>-1786</v>
          </cell>
          <cell r="S289">
            <v>-495</v>
          </cell>
          <cell r="V289" t="str">
            <v>Embedded</v>
          </cell>
          <cell r="W289" t="str">
            <v>Finance</v>
          </cell>
          <cell r="AA289" t="str">
            <v>[10200]  PECO Energy CompanyEmbeddedFinance</v>
          </cell>
          <cell r="AB289" t="str">
            <v>[10200]  PECO Energy CompanyEmbedded (Finance)Business Services</v>
          </cell>
          <cell r="AC289" t="str">
            <v>[10200]  PECO Energy CompanyEmbedded (Finance)Controller EED PECO (00825)</v>
          </cell>
          <cell r="AF289" t="str">
            <v>EEDControllerBusiness Services</v>
          </cell>
        </row>
        <row r="290">
          <cell r="E290">
            <v>28</v>
          </cell>
          <cell r="H290">
            <v>-28</v>
          </cell>
          <cell r="I290">
            <v>-28</v>
          </cell>
          <cell r="J290">
            <v>206</v>
          </cell>
          <cell r="M290">
            <v>-206</v>
          </cell>
          <cell r="N290">
            <v>-28</v>
          </cell>
          <cell r="O290">
            <v>206</v>
          </cell>
          <cell r="R290">
            <v>-206</v>
          </cell>
          <cell r="S290">
            <v>-28</v>
          </cell>
          <cell r="V290" t="str">
            <v>Embedded</v>
          </cell>
          <cell r="W290" t="str">
            <v>Finance</v>
          </cell>
          <cell r="AA290" t="str">
            <v>[10200]  PECO Energy CompanyEmbeddedFinance</v>
          </cell>
          <cell r="AB290" t="str">
            <v>[10200]  PECO Energy CompanyEmbedded (Finance)Materials and Supplies</v>
          </cell>
          <cell r="AC290" t="str">
            <v>[10200]  PECO Energy CompanyEmbedded (Finance)Controller EED PECO (00825)</v>
          </cell>
          <cell r="AF290" t="str">
            <v>EEDControllerMaterials and Supplies</v>
          </cell>
        </row>
        <row r="291">
          <cell r="E291">
            <v>4197</v>
          </cell>
          <cell r="H291">
            <v>-3497</v>
          </cell>
          <cell r="I291">
            <v>-3660</v>
          </cell>
          <cell r="J291">
            <v>10484</v>
          </cell>
          <cell r="M291">
            <v>-7684</v>
          </cell>
          <cell r="N291">
            <v>-3660</v>
          </cell>
          <cell r="O291">
            <v>14780</v>
          </cell>
          <cell r="R291">
            <v>-6380</v>
          </cell>
          <cell r="S291">
            <v>-3660</v>
          </cell>
          <cell r="V291" t="str">
            <v>Embedded</v>
          </cell>
          <cell r="W291" t="str">
            <v>Finance</v>
          </cell>
          <cell r="AA291" t="str">
            <v>[10200]  PECO Energy CompanyEmbeddedFinance</v>
          </cell>
          <cell r="AB291" t="str">
            <v>[10200]  PECO Energy CompanyEmbedded (Finance)Travel, Entertainment &amp; Reimb</v>
          </cell>
          <cell r="AC291" t="str">
            <v>[10200]  PECO Energy CompanyEmbedded (Finance)Controller EED PECO (00825)</v>
          </cell>
          <cell r="AF291" t="str">
            <v>EEDControllerTravel, Entertainment &amp; Reimb</v>
          </cell>
        </row>
        <row r="292">
          <cell r="E292">
            <v>2404</v>
          </cell>
          <cell r="H292">
            <v>-1304</v>
          </cell>
          <cell r="I292">
            <v>-1172</v>
          </cell>
          <cell r="J292">
            <v>8661</v>
          </cell>
          <cell r="M292">
            <v>-4261</v>
          </cell>
          <cell r="N292">
            <v>-1172</v>
          </cell>
          <cell r="O292">
            <v>18518</v>
          </cell>
          <cell r="R292">
            <v>-5318</v>
          </cell>
          <cell r="S292">
            <v>-1172</v>
          </cell>
          <cell r="V292" t="str">
            <v>Embedded</v>
          </cell>
          <cell r="W292" t="str">
            <v>Finance</v>
          </cell>
          <cell r="AA292" t="str">
            <v>[10200]  PECO Energy CompanyEmbeddedFinance</v>
          </cell>
          <cell r="AB292" t="str">
            <v>[10200]  PECO Energy CompanyEmbedded (Finance)Other Operating Expenses</v>
          </cell>
          <cell r="AC292" t="str">
            <v>[10200]  PECO Energy CompanyEmbedded (Finance)Controller EED PECO (00825)</v>
          </cell>
          <cell r="AF292" t="str">
            <v>EEDControllerOther Operating Expenses</v>
          </cell>
        </row>
        <row r="293">
          <cell r="E293">
            <v>960</v>
          </cell>
          <cell r="H293">
            <v>-160</v>
          </cell>
          <cell r="I293">
            <v>-192</v>
          </cell>
          <cell r="J293">
            <v>3840</v>
          </cell>
          <cell r="M293">
            <v>-640</v>
          </cell>
          <cell r="N293">
            <v>-192</v>
          </cell>
          <cell r="O293">
            <v>9984</v>
          </cell>
          <cell r="R293">
            <v>-384</v>
          </cell>
          <cell r="S293">
            <v>-192</v>
          </cell>
          <cell r="V293" t="str">
            <v>Embedded</v>
          </cell>
          <cell r="W293" t="str">
            <v>Finance</v>
          </cell>
          <cell r="AA293" t="str">
            <v>[10200]  PECO Energy CompanyEmbeddedFinance</v>
          </cell>
          <cell r="AB293" t="str">
            <v>[10200]  PECO Energy CompanyEmbedded (Finance)Travel, Entertainment &amp; Reimb</v>
          </cell>
          <cell r="AC293" t="str">
            <v>[10200]  PECO Energy CompanyEmbedded (Finance)Controller EED PECO (00825)</v>
          </cell>
          <cell r="AF293" t="str">
            <v>EEDControllerTravel, Entertainment &amp; Reimb</v>
          </cell>
        </row>
        <row r="294">
          <cell r="E294">
            <v>474</v>
          </cell>
          <cell r="H294">
            <v>526</v>
          </cell>
          <cell r="I294">
            <v>663</v>
          </cell>
          <cell r="J294">
            <v>1779</v>
          </cell>
          <cell r="M294">
            <v>2221</v>
          </cell>
          <cell r="N294">
            <v>663</v>
          </cell>
          <cell r="O294">
            <v>10875</v>
          </cell>
          <cell r="R294">
            <v>1125</v>
          </cell>
          <cell r="S294">
            <v>663</v>
          </cell>
          <cell r="V294" t="str">
            <v>Embedded</v>
          </cell>
          <cell r="W294" t="str">
            <v>Finance</v>
          </cell>
          <cell r="AA294" t="str">
            <v>[10200]  PECO Energy CompanyEmbeddedFinance</v>
          </cell>
          <cell r="AB294" t="str">
            <v>[10200]  PECO Energy CompanyEmbedded (Finance)Other Operating Expenses</v>
          </cell>
          <cell r="AC294" t="str">
            <v>[10200]  PECO Energy CompanyEmbedded (Finance)Controller EED PECO (00825)</v>
          </cell>
          <cell r="AF294" t="str">
            <v>EEDControllerOther Operating Expenses</v>
          </cell>
        </row>
        <row r="295">
          <cell r="E295">
            <v>-1289</v>
          </cell>
          <cell r="H295">
            <v>4689</v>
          </cell>
          <cell r="I295">
            <v>4655</v>
          </cell>
          <cell r="J295">
            <v>6176</v>
          </cell>
          <cell r="M295">
            <v>7424</v>
          </cell>
          <cell r="N295">
            <v>4655</v>
          </cell>
          <cell r="O295">
            <v>33104</v>
          </cell>
          <cell r="R295">
            <v>7696</v>
          </cell>
          <cell r="S295">
            <v>4655</v>
          </cell>
          <cell r="V295" t="str">
            <v>Embedded</v>
          </cell>
          <cell r="W295" t="str">
            <v>Finance</v>
          </cell>
          <cell r="AA295" t="str">
            <v>[10200]  PECO Energy CompanyEmbeddedFinance</v>
          </cell>
          <cell r="AB295" t="str">
            <v>[10200]  PECO Energy CompanyEmbedded (Finance)Other Operating Expenses</v>
          </cell>
          <cell r="AC295" t="str">
            <v>[10200]  PECO Energy CompanyEmbedded (Finance)Controller EED PECO (00825)</v>
          </cell>
          <cell r="AF295" t="str">
            <v>EEDControllerOther Operating Expenses</v>
          </cell>
        </row>
        <row r="296">
          <cell r="E296">
            <v>0</v>
          </cell>
          <cell r="H296">
            <v>0</v>
          </cell>
          <cell r="I296">
            <v>0</v>
          </cell>
          <cell r="J296">
            <v>1539</v>
          </cell>
          <cell r="M296">
            <v>-1539</v>
          </cell>
          <cell r="N296">
            <v>0</v>
          </cell>
          <cell r="O296">
            <v>1539</v>
          </cell>
          <cell r="R296">
            <v>-1539</v>
          </cell>
          <cell r="S296">
            <v>0</v>
          </cell>
          <cell r="V296" t="str">
            <v>Embedded</v>
          </cell>
          <cell r="W296" t="str">
            <v>Finance</v>
          </cell>
          <cell r="AA296" t="str">
            <v>[10200]  PECO Energy CompanyEmbeddedFinance</v>
          </cell>
          <cell r="AB296" t="str">
            <v>[10200]  PECO Energy CompanyEmbedded (Finance)Salaries and Wages</v>
          </cell>
          <cell r="AC296" t="str">
            <v>[10200]  PECO Energy CompanyEmbedded (Finance)Controller EED PECO (00825)</v>
          </cell>
          <cell r="AF296" t="str">
            <v>EEDControllerSalaries and Wages</v>
          </cell>
        </row>
        <row r="297">
          <cell r="E297">
            <v>143</v>
          </cell>
          <cell r="H297">
            <v>-143</v>
          </cell>
          <cell r="I297">
            <v>-143</v>
          </cell>
          <cell r="J297">
            <v>667</v>
          </cell>
          <cell r="M297">
            <v>-667</v>
          </cell>
          <cell r="N297">
            <v>-143</v>
          </cell>
          <cell r="O297">
            <v>667</v>
          </cell>
          <cell r="R297">
            <v>-667</v>
          </cell>
          <cell r="S297">
            <v>-143</v>
          </cell>
          <cell r="V297" t="str">
            <v>Embedded</v>
          </cell>
          <cell r="W297" t="str">
            <v>Finance</v>
          </cell>
          <cell r="AA297" t="str">
            <v>[10200]  PECO Energy CompanyEmbeddedFinance</v>
          </cell>
          <cell r="AB297" t="str">
            <v>[10200]  PECO Energy CompanyEmbedded (Finance)Overtime</v>
          </cell>
          <cell r="AC297" t="str">
            <v>[10200]  PECO Energy CompanyEmbedded (Finance)Controller EED PECO (00825)</v>
          </cell>
          <cell r="AF297" t="str">
            <v>EEDControllerOvertime</v>
          </cell>
        </row>
        <row r="298">
          <cell r="E298">
            <v>68122</v>
          </cell>
          <cell r="H298">
            <v>1086</v>
          </cell>
          <cell r="I298">
            <v>1086</v>
          </cell>
          <cell r="J298">
            <v>240656</v>
          </cell>
          <cell r="M298">
            <v>34752</v>
          </cell>
          <cell r="N298">
            <v>1086</v>
          </cell>
          <cell r="O298">
            <v>818213</v>
          </cell>
          <cell r="R298">
            <v>29598</v>
          </cell>
          <cell r="S298">
            <v>30843</v>
          </cell>
          <cell r="V298" t="str">
            <v>Embedded</v>
          </cell>
          <cell r="W298" t="str">
            <v>Finance</v>
          </cell>
          <cell r="AA298" t="str">
            <v>[10200]  PECO Energy CompanyEmbeddedFinance</v>
          </cell>
          <cell r="AB298" t="str">
            <v>[10200]  PECO Energy CompanyEmbedded (Finance)Pension and Benefits</v>
          </cell>
          <cell r="AC298" t="str">
            <v>[10200]  PECO Energy CompanyEmbedded (Finance)Controller EED PECO (00825)</v>
          </cell>
          <cell r="AF298" t="str">
            <v>EEDControllerPension and Benefits</v>
          </cell>
        </row>
        <row r="299">
          <cell r="E299">
            <v>66302</v>
          </cell>
          <cell r="H299">
            <v>58698</v>
          </cell>
          <cell r="I299">
            <v>58698</v>
          </cell>
          <cell r="J299">
            <v>349887</v>
          </cell>
          <cell r="M299">
            <v>150113</v>
          </cell>
          <cell r="N299">
            <v>58698</v>
          </cell>
          <cell r="O299">
            <v>1349887</v>
          </cell>
          <cell r="R299">
            <v>150113</v>
          </cell>
          <cell r="S299">
            <v>58698</v>
          </cell>
          <cell r="V299" t="str">
            <v>Embedded</v>
          </cell>
          <cell r="W299" t="str">
            <v>Finance</v>
          </cell>
          <cell r="AA299" t="str">
            <v>[10200]  PECO Energy CompanyEmbeddedFinance</v>
          </cell>
          <cell r="AB299" t="str">
            <v>[10200]  PECO Energy CompanyEmbedded (Finance)Other Operating Expenses</v>
          </cell>
          <cell r="AC299" t="str">
            <v>[10200]  PECO Energy CompanyEmbedded (Finance)Bank Fees PECO (00880)</v>
          </cell>
          <cell r="AF299" t="str">
            <v>EEDBank FeesOther Operating Expenses</v>
          </cell>
        </row>
        <row r="300">
          <cell r="E300">
            <v>67</v>
          </cell>
          <cell r="H300">
            <v>-67</v>
          </cell>
          <cell r="I300">
            <v>-67</v>
          </cell>
          <cell r="J300">
            <v>290</v>
          </cell>
          <cell r="M300">
            <v>-290</v>
          </cell>
          <cell r="N300">
            <v>-67</v>
          </cell>
          <cell r="O300">
            <v>290</v>
          </cell>
          <cell r="R300">
            <v>-290</v>
          </cell>
          <cell r="S300">
            <v>-67</v>
          </cell>
          <cell r="V300" t="str">
            <v>Embedded</v>
          </cell>
          <cell r="W300" t="str">
            <v>Supply Services</v>
          </cell>
          <cell r="AA300" t="str">
            <v>[10200]  PECO Energy CompanyEmbeddedSupply Services</v>
          </cell>
          <cell r="AB300" t="str">
            <v>[10200]  PECO Energy CompanyEmbedded (Supply Services)Business Services</v>
          </cell>
          <cell r="AC300" t="str">
            <v>[10200]  PECO Energy CompanyEmbedded (Supply Services)Material Management (20880)</v>
          </cell>
          <cell r="AF300" t="e">
            <v>#N/A</v>
          </cell>
        </row>
        <row r="301">
          <cell r="E301">
            <v>0</v>
          </cell>
          <cell r="H301">
            <v>0</v>
          </cell>
          <cell r="I301">
            <v>0</v>
          </cell>
          <cell r="J301">
            <v>3</v>
          </cell>
          <cell r="M301">
            <v>-3</v>
          </cell>
          <cell r="N301">
            <v>0</v>
          </cell>
          <cell r="O301">
            <v>3</v>
          </cell>
          <cell r="R301">
            <v>-3</v>
          </cell>
          <cell r="S301">
            <v>0</v>
          </cell>
          <cell r="V301" t="str">
            <v>Embedded</v>
          </cell>
          <cell r="W301" t="str">
            <v>Supply Services</v>
          </cell>
          <cell r="AA301" t="str">
            <v>[10200]  PECO Energy CompanyEmbeddedSupply Services</v>
          </cell>
          <cell r="AB301" t="str">
            <v>[10200]  PECO Energy CompanyEmbedded (Supply Services)Travel, Entertainment &amp; Reimb</v>
          </cell>
          <cell r="AC301" t="str">
            <v>[10200]  PECO Energy CompanyEmbedded (Supply Services)Transportation Operations (20890)</v>
          </cell>
          <cell r="AF301" t="e">
            <v>#N/A</v>
          </cell>
        </row>
        <row r="302">
          <cell r="E302">
            <v>153</v>
          </cell>
          <cell r="H302">
            <v>-153</v>
          </cell>
          <cell r="I302">
            <v>-153</v>
          </cell>
          <cell r="J302">
            <v>293</v>
          </cell>
          <cell r="M302">
            <v>-293</v>
          </cell>
          <cell r="N302">
            <v>-153</v>
          </cell>
          <cell r="O302">
            <v>293</v>
          </cell>
          <cell r="R302">
            <v>-293</v>
          </cell>
          <cell r="S302">
            <v>-153</v>
          </cell>
          <cell r="V302" t="str">
            <v>Embedded</v>
          </cell>
          <cell r="W302" t="str">
            <v>Supply Services</v>
          </cell>
          <cell r="AA302" t="str">
            <v>[10200]  PECO Energy CompanyEmbeddedSupply Services</v>
          </cell>
          <cell r="AB302" t="str">
            <v>[10200]  PECO Energy CompanyEmbedded (Supply Services)Travel, Entertainment &amp; Reimb</v>
          </cell>
          <cell r="AC302" t="str">
            <v>[10200]  PECO Energy CompanyEmbedded (Supply Services)Transportation Operations (20890)</v>
          </cell>
          <cell r="AF302" t="e">
            <v>#N/A</v>
          </cell>
        </row>
        <row r="303">
          <cell r="E303">
            <v>0</v>
          </cell>
          <cell r="H303">
            <v>0</v>
          </cell>
          <cell r="I303">
            <v>0</v>
          </cell>
          <cell r="J303">
            <v>0</v>
          </cell>
          <cell r="M303">
            <v>0</v>
          </cell>
          <cell r="N303">
            <v>0</v>
          </cell>
          <cell r="O303">
            <v>0</v>
          </cell>
          <cell r="R303">
            <v>0</v>
          </cell>
          <cell r="S303">
            <v>0</v>
          </cell>
          <cell r="V303" t="str">
            <v>Embedded</v>
          </cell>
          <cell r="W303" t="str">
            <v>Supply Services</v>
          </cell>
          <cell r="AA303" t="str">
            <v>[10200]  PECO Energy CompanyEmbeddedSupply Services</v>
          </cell>
          <cell r="AB303" t="str">
            <v>[10200]  PECO Energy CompanyEmbedded (Supply Services)Other Operating Expenses</v>
          </cell>
          <cell r="AC303" t="str">
            <v>[10200]  PECO Energy CompanyEmbedded (Supply Services)Transportation Operations (20890)</v>
          </cell>
          <cell r="AF303" t="e">
            <v>#N/A</v>
          </cell>
        </row>
        <row r="304">
          <cell r="E304">
            <v>5143</v>
          </cell>
          <cell r="H304">
            <v>-5143</v>
          </cell>
          <cell r="I304">
            <v>-5143</v>
          </cell>
          <cell r="J304">
            <v>4110</v>
          </cell>
          <cell r="M304">
            <v>-4110</v>
          </cell>
          <cell r="N304">
            <v>-5143</v>
          </cell>
          <cell r="O304">
            <v>4110</v>
          </cell>
          <cell r="R304">
            <v>-4110</v>
          </cell>
          <cell r="S304">
            <v>-5143</v>
          </cell>
          <cell r="V304" t="str">
            <v>Embedded</v>
          </cell>
          <cell r="W304" t="str">
            <v>Supply Services</v>
          </cell>
          <cell r="AA304" t="str">
            <v>[10200]  PECO Energy CompanyEmbeddedSupply Services</v>
          </cell>
          <cell r="AB304" t="str">
            <v>[10200]  PECO Energy CompanyEmbedded (Supply Services)Overtime</v>
          </cell>
          <cell r="AC304" t="str">
            <v>[10200]  PECO Energy CompanyEmbedded (Supply Services)Transportation Operations (20890)</v>
          </cell>
          <cell r="AF304" t="e">
            <v>#N/A</v>
          </cell>
        </row>
        <row r="305">
          <cell r="E305">
            <v>5484</v>
          </cell>
          <cell r="H305">
            <v>-5484</v>
          </cell>
          <cell r="I305">
            <v>-5484</v>
          </cell>
          <cell r="J305">
            <v>4891</v>
          </cell>
          <cell r="M305">
            <v>-4891</v>
          </cell>
          <cell r="N305">
            <v>-5484</v>
          </cell>
          <cell r="O305">
            <v>4891</v>
          </cell>
          <cell r="R305">
            <v>-4891</v>
          </cell>
          <cell r="S305">
            <v>-5484</v>
          </cell>
          <cell r="V305" t="str">
            <v>Embedded</v>
          </cell>
          <cell r="W305" t="str">
            <v>Supply Services</v>
          </cell>
          <cell r="AA305" t="str">
            <v>[10200]  PECO Energy CompanyEmbeddedSupply Services</v>
          </cell>
          <cell r="AB305" t="str">
            <v>[10200]  PECO Energy CompanyEmbedded (Supply Services)Salaries and Wages</v>
          </cell>
          <cell r="AC305" t="str">
            <v>[10200]  PECO Energy CompanyEmbedded (Supply Services)Material &amp; Logistics (20892)</v>
          </cell>
          <cell r="AF305" t="e">
            <v>#N/A</v>
          </cell>
        </row>
        <row r="306">
          <cell r="E306">
            <v>12</v>
          </cell>
          <cell r="H306">
            <v>-12</v>
          </cell>
          <cell r="I306">
            <v>-12</v>
          </cell>
          <cell r="J306">
            <v>12</v>
          </cell>
          <cell r="M306">
            <v>-12</v>
          </cell>
          <cell r="N306">
            <v>-12</v>
          </cell>
          <cell r="O306">
            <v>12</v>
          </cell>
          <cell r="R306">
            <v>-12</v>
          </cell>
          <cell r="S306">
            <v>-12</v>
          </cell>
          <cell r="V306" t="str">
            <v>Embedded</v>
          </cell>
          <cell r="W306" t="str">
            <v>Supply Services</v>
          </cell>
          <cell r="AA306" t="str">
            <v>[10200]  PECO Energy CompanyEmbeddedSupply Services</v>
          </cell>
          <cell r="AB306" t="str">
            <v>[10200]  PECO Energy CompanyEmbedded (Supply Services)Travel, Entertainment &amp; Reimb</v>
          </cell>
          <cell r="AC306" t="str">
            <v>[10200]  PECO Energy CompanyEmbedded (Supply Services)Material &amp; Logistics (20892)</v>
          </cell>
          <cell r="AF306" t="e">
            <v>#N/A</v>
          </cell>
        </row>
        <row r="307">
          <cell r="E307">
            <v>0</v>
          </cell>
          <cell r="H307">
            <v>0</v>
          </cell>
          <cell r="I307">
            <v>0</v>
          </cell>
          <cell r="J307">
            <v>0</v>
          </cell>
          <cell r="M307">
            <v>0</v>
          </cell>
          <cell r="N307">
            <v>0</v>
          </cell>
          <cell r="R307">
            <v>0</v>
          </cell>
          <cell r="V307" t="str">
            <v>Embedded</v>
          </cell>
          <cell r="W307" t="str">
            <v>Supply Services</v>
          </cell>
          <cell r="AA307" t="str">
            <v>[10200]  PECO Energy CompanyEmbeddedSupply Services</v>
          </cell>
          <cell r="AB307" t="str">
            <v>[10200]  PECO Energy CompanyEmbedded (Supply Services)Materials and Supplies</v>
          </cell>
          <cell r="AC307" t="str">
            <v>[10200]  PECO Energy CompanyEmbedded (Supply Services)Material &amp; Logistics (20892)</v>
          </cell>
          <cell r="AF307" t="e">
            <v>#N/A</v>
          </cell>
        </row>
        <row r="308">
          <cell r="E308">
            <v>27</v>
          </cell>
          <cell r="H308">
            <v>-27</v>
          </cell>
          <cell r="I308">
            <v>-27</v>
          </cell>
          <cell r="J308">
            <v>27</v>
          </cell>
          <cell r="M308">
            <v>-27</v>
          </cell>
          <cell r="N308">
            <v>-27</v>
          </cell>
          <cell r="O308">
            <v>27</v>
          </cell>
          <cell r="R308">
            <v>-27</v>
          </cell>
          <cell r="S308">
            <v>-27</v>
          </cell>
          <cell r="V308" t="str">
            <v>Embedded</v>
          </cell>
          <cell r="W308" t="str">
            <v>Supply Services</v>
          </cell>
          <cell r="AA308" t="str">
            <v>[10200]  PECO Energy CompanyEmbeddedSupply Services</v>
          </cell>
          <cell r="AB308" t="str">
            <v>[10200]  PECO Energy CompanyEmbedded (Supply Services)Travel, Entertainment &amp; Reimb</v>
          </cell>
          <cell r="AC308" t="str">
            <v>[10200]  PECO Energy CompanyEmbedded (Supply Services)Material &amp; Logistics (20892)</v>
          </cell>
          <cell r="AF308" t="e">
            <v>#N/A</v>
          </cell>
        </row>
        <row r="309">
          <cell r="E309">
            <v>0</v>
          </cell>
          <cell r="H309">
            <v>0</v>
          </cell>
          <cell r="I309">
            <v>0</v>
          </cell>
          <cell r="J309">
            <v>4</v>
          </cell>
          <cell r="M309">
            <v>-4</v>
          </cell>
          <cell r="N309">
            <v>0</v>
          </cell>
          <cell r="O309">
            <v>4</v>
          </cell>
          <cell r="R309">
            <v>-4</v>
          </cell>
          <cell r="S309">
            <v>0</v>
          </cell>
          <cell r="V309" t="str">
            <v>Embedded</v>
          </cell>
          <cell r="W309" t="str">
            <v>Supply Services</v>
          </cell>
          <cell r="AA309" t="str">
            <v>[10200]  PECO Energy CompanyEmbeddedSupply Services</v>
          </cell>
          <cell r="AB309" t="str">
            <v>[10200]  PECO Energy CompanyEmbedded (Supply Services)Other Operating Expenses</v>
          </cell>
          <cell r="AC309" t="str">
            <v>[10200]  PECO Energy CompanyEmbedded (Supply Services)Material &amp; Logistics (20892)</v>
          </cell>
          <cell r="AF309" t="e">
            <v>#N/A</v>
          </cell>
        </row>
        <row r="310">
          <cell r="E310">
            <v>3435</v>
          </cell>
          <cell r="H310">
            <v>-3435</v>
          </cell>
          <cell r="I310">
            <v>-3435</v>
          </cell>
          <cell r="J310">
            <v>3063</v>
          </cell>
          <cell r="M310">
            <v>-3063</v>
          </cell>
          <cell r="N310">
            <v>-3435</v>
          </cell>
          <cell r="O310">
            <v>3063</v>
          </cell>
          <cell r="R310">
            <v>-3063</v>
          </cell>
          <cell r="S310">
            <v>-3435</v>
          </cell>
          <cell r="V310" t="str">
            <v>Embedded</v>
          </cell>
          <cell r="W310" t="str">
            <v>Supply Services</v>
          </cell>
          <cell r="AA310" t="str">
            <v>[10200]  PECO Energy CompanyEmbeddedSupply Services</v>
          </cell>
          <cell r="AB310" t="str">
            <v>[10200]  PECO Energy CompanyEmbedded (Supply Services)Pension and Benefits</v>
          </cell>
          <cell r="AC310" t="str">
            <v>[10200]  PECO Energy CompanyEmbedded (Supply Services)Material &amp; Logistics (20892)</v>
          </cell>
          <cell r="AF310" t="e">
            <v>#N/A</v>
          </cell>
        </row>
        <row r="311">
          <cell r="E311">
            <v>0</v>
          </cell>
          <cell r="H311">
            <v>0</v>
          </cell>
          <cell r="I311">
            <v>0</v>
          </cell>
          <cell r="J311">
            <v>56</v>
          </cell>
          <cell r="M311">
            <v>-56</v>
          </cell>
          <cell r="N311">
            <v>0</v>
          </cell>
          <cell r="O311">
            <v>56</v>
          </cell>
          <cell r="R311">
            <v>-56</v>
          </cell>
          <cell r="S311">
            <v>0</v>
          </cell>
          <cell r="V311" t="str">
            <v>Embedded</v>
          </cell>
          <cell r="W311" t="str">
            <v>Supply Services</v>
          </cell>
          <cell r="AA311" t="str">
            <v>[10200]  PECO Energy CompanyEmbeddedSupply Services</v>
          </cell>
          <cell r="AB311" t="str">
            <v>[10200]  PECO Energy CompanyEmbedded (Supply Services)Salaries and Wages</v>
          </cell>
          <cell r="AC311" t="str">
            <v>[10200]  PECO Energy CompanyEmbedded (Supply Services)Berwyn Central Warehouse (20894)</v>
          </cell>
          <cell r="AF311" t="e">
            <v>#N/A</v>
          </cell>
        </row>
        <row r="312">
          <cell r="E312">
            <v>0</v>
          </cell>
          <cell r="H312">
            <v>0</v>
          </cell>
          <cell r="I312">
            <v>0</v>
          </cell>
          <cell r="J312">
            <v>428</v>
          </cell>
          <cell r="M312">
            <v>-428</v>
          </cell>
          <cell r="N312">
            <v>0</v>
          </cell>
          <cell r="O312">
            <v>428</v>
          </cell>
          <cell r="R312">
            <v>-428</v>
          </cell>
          <cell r="S312">
            <v>0</v>
          </cell>
          <cell r="V312" t="str">
            <v>Embedded</v>
          </cell>
          <cell r="W312" t="str">
            <v>Supply Services</v>
          </cell>
          <cell r="AA312" t="str">
            <v>[10200]  PECO Energy CompanyEmbeddedSupply Services</v>
          </cell>
          <cell r="AB312" t="str">
            <v>[10200]  PECO Energy CompanyEmbedded (Supply Services)Materials and Supplies</v>
          </cell>
          <cell r="AC312" t="str">
            <v>[10200]  PECO Energy CompanyEmbedded (Supply Services)Berwyn Central Warehouse (20894)</v>
          </cell>
          <cell r="AF312" t="e">
            <v>#N/A</v>
          </cell>
        </row>
        <row r="313">
          <cell r="E313">
            <v>0</v>
          </cell>
          <cell r="H313">
            <v>0</v>
          </cell>
          <cell r="I313">
            <v>0</v>
          </cell>
          <cell r="J313">
            <v>107</v>
          </cell>
          <cell r="M313">
            <v>-107</v>
          </cell>
          <cell r="N313">
            <v>0</v>
          </cell>
          <cell r="O313">
            <v>107</v>
          </cell>
          <cell r="R313">
            <v>-107</v>
          </cell>
          <cell r="S313">
            <v>0</v>
          </cell>
          <cell r="V313" t="str">
            <v>Embedded</v>
          </cell>
          <cell r="W313" t="str">
            <v>Supply Services</v>
          </cell>
          <cell r="AA313" t="str">
            <v>[10200]  PECO Energy CompanyEmbeddedSupply Services</v>
          </cell>
          <cell r="AB313" t="str">
            <v>[10200]  PECO Energy CompanyEmbedded (Supply Services)Travel, Entertainment &amp; Reimb</v>
          </cell>
          <cell r="AC313" t="str">
            <v>[10200]  PECO Energy CompanyEmbedded (Supply Services)Berwyn Central Warehouse (20894)</v>
          </cell>
          <cell r="AF313" t="e">
            <v>#N/A</v>
          </cell>
        </row>
        <row r="314">
          <cell r="E314">
            <v>0</v>
          </cell>
          <cell r="H314">
            <v>0</v>
          </cell>
          <cell r="I314">
            <v>0</v>
          </cell>
          <cell r="J314">
            <v>0</v>
          </cell>
          <cell r="M314">
            <v>0</v>
          </cell>
          <cell r="N314">
            <v>0</v>
          </cell>
          <cell r="O314">
            <v>0</v>
          </cell>
          <cell r="R314">
            <v>0</v>
          </cell>
          <cell r="S314">
            <v>0</v>
          </cell>
          <cell r="V314" t="str">
            <v>Embedded</v>
          </cell>
          <cell r="W314" t="str">
            <v>Supply Services</v>
          </cell>
          <cell r="AA314" t="str">
            <v>[10200]  PECO Energy CompanyEmbeddedSupply Services</v>
          </cell>
          <cell r="AB314" t="str">
            <v>[10200]  PECO Energy CompanyEmbedded (Supply Services)Other Operating Expenses</v>
          </cell>
          <cell r="AC314" t="str">
            <v>[10200]  PECO Energy CompanyEmbedded (Supply Services)Berwyn Central Warehouse (20894)</v>
          </cell>
          <cell r="AF314" t="e">
            <v>#N/A</v>
          </cell>
        </row>
        <row r="315">
          <cell r="E315">
            <v>0</v>
          </cell>
          <cell r="H315">
            <v>0</v>
          </cell>
          <cell r="I315">
            <v>0</v>
          </cell>
          <cell r="J315">
            <v>0</v>
          </cell>
          <cell r="M315">
            <v>0</v>
          </cell>
          <cell r="N315">
            <v>0</v>
          </cell>
          <cell r="O315">
            <v>0</v>
          </cell>
          <cell r="R315">
            <v>0</v>
          </cell>
          <cell r="S315">
            <v>0</v>
          </cell>
          <cell r="V315" t="str">
            <v>Embedded</v>
          </cell>
          <cell r="W315" t="str">
            <v>Supply Services</v>
          </cell>
          <cell r="AA315" t="str">
            <v>[10200]  PECO Energy CompanyEmbeddedSupply Services</v>
          </cell>
          <cell r="AB315" t="str">
            <v>[10200]  PECO Energy CompanyEmbedded (Supply Services)Travel, Entertainment &amp; Reimb</v>
          </cell>
          <cell r="AC315" t="str">
            <v>[10200]  PECO Energy CompanyEmbedded (Supply Services)Berwyn Central Warehouse (20894)</v>
          </cell>
          <cell r="AF315" t="e">
            <v>#N/A</v>
          </cell>
        </row>
        <row r="316">
          <cell r="E316">
            <v>0</v>
          </cell>
          <cell r="H316">
            <v>0</v>
          </cell>
          <cell r="I316">
            <v>0</v>
          </cell>
          <cell r="J316">
            <v>45</v>
          </cell>
          <cell r="M316">
            <v>-45</v>
          </cell>
          <cell r="N316">
            <v>0</v>
          </cell>
          <cell r="O316">
            <v>45</v>
          </cell>
          <cell r="R316">
            <v>-45</v>
          </cell>
          <cell r="S316">
            <v>0</v>
          </cell>
          <cell r="V316" t="str">
            <v>Embedded</v>
          </cell>
          <cell r="W316" t="str">
            <v>Supply Services</v>
          </cell>
          <cell r="AA316" t="str">
            <v>[10200]  PECO Energy CompanyEmbeddedSupply Services</v>
          </cell>
          <cell r="AB316" t="str">
            <v>[10200]  PECO Energy CompanyEmbedded (Supply Services)Other Operating Expenses</v>
          </cell>
          <cell r="AC316" t="str">
            <v>[10200]  PECO Energy CompanyEmbedded (Supply Services)Berwyn Central Warehouse (20894)</v>
          </cell>
          <cell r="AF316" t="e">
            <v>#N/A</v>
          </cell>
        </row>
        <row r="317">
          <cell r="E317">
            <v>-276</v>
          </cell>
          <cell r="H317">
            <v>276</v>
          </cell>
          <cell r="I317">
            <v>276</v>
          </cell>
          <cell r="J317">
            <v>-32</v>
          </cell>
          <cell r="M317">
            <v>32</v>
          </cell>
          <cell r="N317">
            <v>276</v>
          </cell>
          <cell r="O317">
            <v>-32</v>
          </cell>
          <cell r="R317">
            <v>32</v>
          </cell>
          <cell r="S317">
            <v>276</v>
          </cell>
          <cell r="V317" t="str">
            <v>Embedded</v>
          </cell>
          <cell r="W317" t="str">
            <v>Supply Services</v>
          </cell>
          <cell r="AA317" t="str">
            <v>[10200]  PECO Energy CompanyEmbeddedSupply Services</v>
          </cell>
          <cell r="AB317" t="str">
            <v>[10200]  PECO Energy CompanyEmbedded (Supply Services)Overtime</v>
          </cell>
          <cell r="AC317" t="str">
            <v>[10200]  PECO Energy CompanyEmbedded (Supply Services)Berwyn Central Warehouse (20894)</v>
          </cell>
          <cell r="AF317" t="e">
            <v>#N/A</v>
          </cell>
        </row>
        <row r="318">
          <cell r="E318">
            <v>0</v>
          </cell>
          <cell r="H318">
            <v>0</v>
          </cell>
          <cell r="I318">
            <v>0</v>
          </cell>
          <cell r="J318">
            <v>35</v>
          </cell>
          <cell r="M318">
            <v>-35</v>
          </cell>
          <cell r="N318">
            <v>0</v>
          </cell>
          <cell r="O318">
            <v>35</v>
          </cell>
          <cell r="R318">
            <v>-35</v>
          </cell>
          <cell r="S318">
            <v>0</v>
          </cell>
          <cell r="V318" t="str">
            <v>Embedded</v>
          </cell>
          <cell r="W318" t="str">
            <v>Supply Services</v>
          </cell>
          <cell r="AA318" t="str">
            <v>[10200]  PECO Energy CompanyEmbeddedSupply Services</v>
          </cell>
          <cell r="AB318" t="str">
            <v>[10200]  PECO Energy CompanyEmbedded (Supply Services)Pension and Benefits</v>
          </cell>
          <cell r="AC318" t="str">
            <v>[10200]  PECO Energy CompanyEmbedded (Supply Services)Berwyn Central Warehouse (20894)</v>
          </cell>
          <cell r="AF318" t="e">
            <v>#N/A</v>
          </cell>
        </row>
        <row r="319">
          <cell r="E319">
            <v>0</v>
          </cell>
          <cell r="H319">
            <v>0</v>
          </cell>
          <cell r="I319">
            <v>0</v>
          </cell>
          <cell r="J319">
            <v>111</v>
          </cell>
          <cell r="M319">
            <v>-111</v>
          </cell>
          <cell r="N319">
            <v>0</v>
          </cell>
          <cell r="O319">
            <v>111</v>
          </cell>
          <cell r="R319">
            <v>-111</v>
          </cell>
          <cell r="S319">
            <v>0</v>
          </cell>
          <cell r="V319" t="str">
            <v>Embedded</v>
          </cell>
          <cell r="W319" t="str">
            <v>Supply Services</v>
          </cell>
          <cell r="AA319" t="str">
            <v>[10200]  PECO Energy CompanyEmbeddedSupply Services</v>
          </cell>
          <cell r="AB319" t="str">
            <v>[10200]  PECO Energy CompanyEmbedded (Supply Services)Salaries and Wages</v>
          </cell>
          <cell r="AC319" t="str">
            <v>[10200]  PECO Energy CompanyEmbedded (Supply Services)BM Storeroom (20895)</v>
          </cell>
          <cell r="AF319" t="e">
            <v>#N/A</v>
          </cell>
        </row>
        <row r="320">
          <cell r="E320">
            <v>0</v>
          </cell>
          <cell r="H320">
            <v>0</v>
          </cell>
          <cell r="I320">
            <v>0</v>
          </cell>
          <cell r="J320">
            <v>37</v>
          </cell>
          <cell r="M320">
            <v>-37</v>
          </cell>
          <cell r="N320">
            <v>0</v>
          </cell>
          <cell r="O320">
            <v>37</v>
          </cell>
          <cell r="R320">
            <v>-37</v>
          </cell>
          <cell r="S320">
            <v>0</v>
          </cell>
          <cell r="V320" t="str">
            <v>Embedded</v>
          </cell>
          <cell r="W320" t="str">
            <v>Supply Services</v>
          </cell>
          <cell r="AA320" t="str">
            <v>[10200]  PECO Energy CompanyEmbeddedSupply Services</v>
          </cell>
          <cell r="AB320" t="str">
            <v>[10200]  PECO Energy CompanyEmbedded (Supply Services)Travel, Entertainment &amp; Reimb</v>
          </cell>
          <cell r="AC320" t="str">
            <v>[10200]  PECO Energy CompanyEmbedded (Supply Services)BM Storeroom (20895)</v>
          </cell>
          <cell r="AF320" t="e">
            <v>#N/A</v>
          </cell>
        </row>
        <row r="321">
          <cell r="E321">
            <v>0</v>
          </cell>
          <cell r="H321">
            <v>0</v>
          </cell>
          <cell r="I321">
            <v>0</v>
          </cell>
          <cell r="J321">
            <v>7196</v>
          </cell>
          <cell r="M321">
            <v>-7196</v>
          </cell>
          <cell r="N321">
            <v>0</v>
          </cell>
          <cell r="O321">
            <v>7196</v>
          </cell>
          <cell r="R321">
            <v>-7196</v>
          </cell>
          <cell r="S321">
            <v>0</v>
          </cell>
          <cell r="V321" t="str">
            <v>Embedded</v>
          </cell>
          <cell r="W321" t="str">
            <v>Supply Services</v>
          </cell>
          <cell r="AA321" t="str">
            <v>[10200]  PECO Energy CompanyEmbeddedSupply Services</v>
          </cell>
          <cell r="AB321" t="str">
            <v>[10200]  PECO Energy CompanyEmbedded (Supply Services)Materials and Supplies</v>
          </cell>
          <cell r="AC321" t="str">
            <v>[10200]  PECO Energy CompanyEmbedded (Supply Services)BM Storeroom (20895)</v>
          </cell>
          <cell r="AF321" t="e">
            <v>#N/A</v>
          </cell>
        </row>
        <row r="322">
          <cell r="E322">
            <v>0</v>
          </cell>
          <cell r="H322">
            <v>0</v>
          </cell>
          <cell r="I322">
            <v>0</v>
          </cell>
          <cell r="J322">
            <v>92</v>
          </cell>
          <cell r="M322">
            <v>-92</v>
          </cell>
          <cell r="N322">
            <v>0</v>
          </cell>
          <cell r="O322">
            <v>92</v>
          </cell>
          <cell r="R322">
            <v>-92</v>
          </cell>
          <cell r="S322">
            <v>0</v>
          </cell>
          <cell r="V322" t="str">
            <v>Embedded</v>
          </cell>
          <cell r="W322" t="str">
            <v>Supply Services</v>
          </cell>
          <cell r="AA322" t="str">
            <v>[10200]  PECO Energy CompanyEmbeddedSupply Services</v>
          </cell>
          <cell r="AB322" t="str">
            <v>[10200]  PECO Energy CompanyEmbedded (Supply Services)Travel, Entertainment &amp; Reimb</v>
          </cell>
          <cell r="AC322" t="str">
            <v>[10200]  PECO Energy CompanyEmbedded (Supply Services)BM Storeroom (20895)</v>
          </cell>
          <cell r="AF322" t="e">
            <v>#N/A</v>
          </cell>
        </row>
        <row r="323">
          <cell r="E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N323">
            <v>0</v>
          </cell>
          <cell r="R323">
            <v>0</v>
          </cell>
          <cell r="V323" t="str">
            <v>Embedded</v>
          </cell>
          <cell r="W323" t="str">
            <v>Supply Services</v>
          </cell>
          <cell r="AA323" t="str">
            <v>[10200]  PECO Energy CompanyEmbeddedSupply Services</v>
          </cell>
          <cell r="AB323" t="str">
            <v>[10200]  PECO Energy CompanyEmbedded (Supply Services)Other Operating Expenses</v>
          </cell>
          <cell r="AC323" t="str">
            <v>[10200]  PECO Energy CompanyEmbedded (Supply Services)BM Storeroom (20895)</v>
          </cell>
          <cell r="AF323" t="e">
            <v>#N/A</v>
          </cell>
        </row>
        <row r="324">
          <cell r="E324">
            <v>0</v>
          </cell>
          <cell r="H324">
            <v>0</v>
          </cell>
          <cell r="I324">
            <v>0</v>
          </cell>
          <cell r="J324">
            <v>9</v>
          </cell>
          <cell r="M324">
            <v>-9</v>
          </cell>
          <cell r="N324">
            <v>0</v>
          </cell>
          <cell r="O324">
            <v>9</v>
          </cell>
          <cell r="R324">
            <v>-9</v>
          </cell>
          <cell r="S324">
            <v>0</v>
          </cell>
          <cell r="V324" t="str">
            <v>Embedded</v>
          </cell>
          <cell r="W324" t="str">
            <v>Supply Services</v>
          </cell>
          <cell r="AA324" t="str">
            <v>[10200]  PECO Energy CompanyEmbeddedSupply Services</v>
          </cell>
          <cell r="AB324" t="str">
            <v>[10200]  PECO Energy CompanyEmbedded (Supply Services)Other Operating Expenses</v>
          </cell>
          <cell r="AC324" t="str">
            <v>[10200]  PECO Energy CompanyEmbedded (Supply Services)BM Storeroom (20895)</v>
          </cell>
          <cell r="AF324" t="e">
            <v>#N/A</v>
          </cell>
        </row>
        <row r="325">
          <cell r="E325">
            <v>986</v>
          </cell>
          <cell r="H325">
            <v>-986</v>
          </cell>
          <cell r="I325">
            <v>-986</v>
          </cell>
          <cell r="J325">
            <v>3580</v>
          </cell>
          <cell r="M325">
            <v>-3580</v>
          </cell>
          <cell r="N325">
            <v>-986</v>
          </cell>
          <cell r="O325">
            <v>3580</v>
          </cell>
          <cell r="R325">
            <v>-3580</v>
          </cell>
          <cell r="S325">
            <v>-986</v>
          </cell>
          <cell r="V325" t="str">
            <v>Embedded</v>
          </cell>
          <cell r="W325" t="str">
            <v>Supply Services</v>
          </cell>
          <cell r="AA325" t="str">
            <v>[10200]  PECO Energy CompanyEmbeddedSupply Services</v>
          </cell>
          <cell r="AB325" t="str">
            <v>[10200]  PECO Energy CompanyEmbedded (Supply Services)Overtime</v>
          </cell>
          <cell r="AC325" t="str">
            <v>[10200]  PECO Energy CompanyEmbedded (Supply Services)BM Storeroom (20895)</v>
          </cell>
          <cell r="AF325" t="e">
            <v>#N/A</v>
          </cell>
        </row>
        <row r="326">
          <cell r="E326">
            <v>0</v>
          </cell>
          <cell r="H326">
            <v>0</v>
          </cell>
          <cell r="I326">
            <v>0</v>
          </cell>
          <cell r="J326">
            <v>70</v>
          </cell>
          <cell r="M326">
            <v>-70</v>
          </cell>
          <cell r="N326">
            <v>0</v>
          </cell>
          <cell r="O326">
            <v>70</v>
          </cell>
          <cell r="R326">
            <v>-70</v>
          </cell>
          <cell r="S326">
            <v>0</v>
          </cell>
          <cell r="V326" t="str">
            <v>Embedded</v>
          </cell>
          <cell r="W326" t="str">
            <v>Supply Services</v>
          </cell>
          <cell r="AA326" t="str">
            <v>[10200]  PECO Energy CompanyEmbeddedSupply Services</v>
          </cell>
          <cell r="AB326" t="str">
            <v>[10200]  PECO Energy CompanyEmbedded (Supply Services)Pension and Benefits</v>
          </cell>
          <cell r="AC326" t="str">
            <v>[10200]  PECO Energy CompanyEmbedded (Supply Services)BM Storeroom (20895)</v>
          </cell>
          <cell r="AF326" t="e">
            <v>#N/A</v>
          </cell>
        </row>
        <row r="327">
          <cell r="E327">
            <v>0</v>
          </cell>
          <cell r="H327">
            <v>0</v>
          </cell>
          <cell r="I327">
            <v>0</v>
          </cell>
          <cell r="J327">
            <v>-147</v>
          </cell>
          <cell r="M327">
            <v>147</v>
          </cell>
          <cell r="N327">
            <v>0</v>
          </cell>
          <cell r="O327">
            <v>-147</v>
          </cell>
          <cell r="R327">
            <v>147</v>
          </cell>
          <cell r="S327">
            <v>0</v>
          </cell>
          <cell r="V327" t="str">
            <v>Embedded</v>
          </cell>
          <cell r="W327" t="str">
            <v>Supply Services</v>
          </cell>
          <cell r="AA327" t="str">
            <v>[10200]  PECO Energy CompanyEmbeddedSupply Services</v>
          </cell>
          <cell r="AB327" t="str">
            <v>[10200]  PECO Energy CompanyEmbedded (Supply Services)Salaries and Wages</v>
          </cell>
          <cell r="AC327" t="str">
            <v>[10200]  PECO Energy CompanyEmbedded (Supply Services)Electrical Shops (20900)</v>
          </cell>
          <cell r="AF327" t="e">
            <v>#N/A</v>
          </cell>
        </row>
        <row r="328">
          <cell r="E328">
            <v>0</v>
          </cell>
          <cell r="H328">
            <v>0</v>
          </cell>
          <cell r="I328">
            <v>0</v>
          </cell>
          <cell r="J328">
            <v>-275</v>
          </cell>
          <cell r="M328">
            <v>275</v>
          </cell>
          <cell r="N328">
            <v>0</v>
          </cell>
          <cell r="O328">
            <v>-275</v>
          </cell>
          <cell r="R328">
            <v>275</v>
          </cell>
          <cell r="S328">
            <v>0</v>
          </cell>
          <cell r="V328" t="str">
            <v>Embedded</v>
          </cell>
          <cell r="W328" t="str">
            <v>Supply Services</v>
          </cell>
          <cell r="AA328" t="str">
            <v>[10200]  PECO Energy CompanyEmbeddedSupply Services</v>
          </cell>
          <cell r="AB328" t="str">
            <v>[10200]  PECO Energy CompanyEmbedded (Supply Services)Travel, Entertainment &amp; Reimb</v>
          </cell>
          <cell r="AC328" t="str">
            <v>[10200]  PECO Energy CompanyEmbedded (Supply Services)Electrical Shops (20900)</v>
          </cell>
          <cell r="AF328" t="e">
            <v>#N/A</v>
          </cell>
        </row>
        <row r="329">
          <cell r="E329">
            <v>0</v>
          </cell>
          <cell r="H329">
            <v>0</v>
          </cell>
          <cell r="I329">
            <v>0</v>
          </cell>
          <cell r="J329">
            <v>0</v>
          </cell>
          <cell r="M329">
            <v>0</v>
          </cell>
          <cell r="N329">
            <v>0</v>
          </cell>
          <cell r="R329">
            <v>0</v>
          </cell>
          <cell r="V329" t="str">
            <v>Embedded</v>
          </cell>
          <cell r="W329" t="str">
            <v>Supply Services</v>
          </cell>
          <cell r="AA329" t="str">
            <v>[10200]  PECO Energy CompanyEmbeddedSupply Services</v>
          </cell>
          <cell r="AB329" t="str">
            <v>[10200]  PECO Energy CompanyEmbedded (Supply Services)Business Services</v>
          </cell>
          <cell r="AC329" t="str">
            <v>[10200]  PECO Energy CompanyEmbedded (Supply Services)Electrical Shops (20900)</v>
          </cell>
          <cell r="AF329" t="e">
            <v>#N/A</v>
          </cell>
        </row>
        <row r="330">
          <cell r="E330">
            <v>0</v>
          </cell>
          <cell r="H330">
            <v>0</v>
          </cell>
          <cell r="I330">
            <v>0</v>
          </cell>
          <cell r="J330">
            <v>0</v>
          </cell>
          <cell r="M330">
            <v>0</v>
          </cell>
          <cell r="N330">
            <v>0</v>
          </cell>
          <cell r="R330">
            <v>0</v>
          </cell>
          <cell r="V330" t="str">
            <v>Embedded</v>
          </cell>
          <cell r="W330" t="str">
            <v>Supply Services</v>
          </cell>
          <cell r="AA330" t="str">
            <v>[10200]  PECO Energy CompanyEmbeddedSupply Services</v>
          </cell>
          <cell r="AB330" t="str">
            <v>[10200]  PECO Energy CompanyEmbedded (Supply Services)Materials and Supplies</v>
          </cell>
          <cell r="AC330" t="str">
            <v>[10200]  PECO Energy CompanyEmbedded (Supply Services)Electrical Shops (20900)</v>
          </cell>
          <cell r="AF330" t="e">
            <v>#N/A</v>
          </cell>
        </row>
        <row r="331">
          <cell r="E331">
            <v>0</v>
          </cell>
          <cell r="H331">
            <v>0</v>
          </cell>
          <cell r="I331">
            <v>0</v>
          </cell>
          <cell r="J331">
            <v>47</v>
          </cell>
          <cell r="M331">
            <v>-47</v>
          </cell>
          <cell r="N331">
            <v>0</v>
          </cell>
          <cell r="O331">
            <v>47</v>
          </cell>
          <cell r="R331">
            <v>-47</v>
          </cell>
          <cell r="S331">
            <v>0</v>
          </cell>
          <cell r="V331" t="str">
            <v>Embedded</v>
          </cell>
          <cell r="W331" t="str">
            <v>Supply Services</v>
          </cell>
          <cell r="AA331" t="str">
            <v>[10200]  PECO Energy CompanyEmbeddedSupply Services</v>
          </cell>
          <cell r="AB331" t="str">
            <v>[10200]  PECO Energy CompanyEmbedded (Supply Services)Other Operating Expenses</v>
          </cell>
          <cell r="AC331" t="str">
            <v>[10200]  PECO Energy CompanyEmbedded (Supply Services)Electrical Shops (20900)</v>
          </cell>
          <cell r="AF331" t="e">
            <v>#N/A</v>
          </cell>
        </row>
        <row r="332">
          <cell r="E332">
            <v>120</v>
          </cell>
          <cell r="H332">
            <v>-120</v>
          </cell>
          <cell r="I332">
            <v>-120</v>
          </cell>
          <cell r="J332">
            <v>-2248</v>
          </cell>
          <cell r="M332">
            <v>2248</v>
          </cell>
          <cell r="N332">
            <v>-120</v>
          </cell>
          <cell r="O332">
            <v>-2248</v>
          </cell>
          <cell r="R332">
            <v>2248</v>
          </cell>
          <cell r="S332">
            <v>-120</v>
          </cell>
          <cell r="V332" t="str">
            <v>Embedded</v>
          </cell>
          <cell r="W332" t="str">
            <v>Supply Services</v>
          </cell>
          <cell r="AA332" t="str">
            <v>[10200]  PECO Energy CompanyEmbeddedSupply Services</v>
          </cell>
          <cell r="AB332" t="str">
            <v>[10200]  PECO Energy CompanyEmbedded (Supply Services)Overtime</v>
          </cell>
          <cell r="AC332" t="str">
            <v>[10200]  PECO Energy CompanyEmbedded (Supply Services)Electrical Shops (20900)</v>
          </cell>
          <cell r="AF332" t="e">
            <v>#N/A</v>
          </cell>
        </row>
        <row r="333">
          <cell r="E333">
            <v>0</v>
          </cell>
          <cell r="H333">
            <v>0</v>
          </cell>
          <cell r="I333">
            <v>0</v>
          </cell>
          <cell r="J333">
            <v>-92</v>
          </cell>
          <cell r="M333">
            <v>92</v>
          </cell>
          <cell r="N333">
            <v>0</v>
          </cell>
          <cell r="O333">
            <v>-92</v>
          </cell>
          <cell r="R333">
            <v>92</v>
          </cell>
          <cell r="S333">
            <v>0</v>
          </cell>
          <cell r="V333" t="str">
            <v>Embedded</v>
          </cell>
          <cell r="W333" t="str">
            <v>Supply Services</v>
          </cell>
          <cell r="AA333" t="str">
            <v>[10200]  PECO Energy CompanyEmbeddedSupply Services</v>
          </cell>
          <cell r="AB333" t="str">
            <v>[10200]  PECO Energy CompanyEmbedded (Supply Services)Pension and Benefits</v>
          </cell>
          <cell r="AC333" t="str">
            <v>[10200]  PECO Energy CompanyEmbedded (Supply Services)Electrical Shops (20900)</v>
          </cell>
          <cell r="AF333" t="e">
            <v>#N/A</v>
          </cell>
        </row>
        <row r="334">
          <cell r="E334">
            <v>0</v>
          </cell>
          <cell r="H334">
            <v>0</v>
          </cell>
          <cell r="I334">
            <v>0</v>
          </cell>
          <cell r="J334">
            <v>0</v>
          </cell>
          <cell r="M334">
            <v>0</v>
          </cell>
          <cell r="N334">
            <v>0</v>
          </cell>
          <cell r="O334">
            <v>0</v>
          </cell>
          <cell r="R334">
            <v>0</v>
          </cell>
          <cell r="S334">
            <v>0</v>
          </cell>
          <cell r="V334" t="str">
            <v>Embedded</v>
          </cell>
          <cell r="W334" t="str">
            <v>Supply Services</v>
          </cell>
          <cell r="AA334" t="str">
            <v>[10200]  PECO Energy CompanyEmbeddedSupply Services</v>
          </cell>
          <cell r="AB334" t="str">
            <v>[10200]  PECO Energy CompanyEmbedded (Supply Services)Materials and Supplies</v>
          </cell>
          <cell r="AC334" t="str">
            <v>[10200]  PECO Energy CompanyEmbedded (Supply Services)Tool Repair Shop (20907)</v>
          </cell>
          <cell r="AF334" t="e">
            <v>#N/A</v>
          </cell>
        </row>
        <row r="335">
          <cell r="E335">
            <v>364</v>
          </cell>
          <cell r="H335">
            <v>-364</v>
          </cell>
          <cell r="I335">
            <v>-364</v>
          </cell>
          <cell r="J335">
            <v>364</v>
          </cell>
          <cell r="M335">
            <v>-364</v>
          </cell>
          <cell r="N335">
            <v>-364</v>
          </cell>
          <cell r="O335">
            <v>364</v>
          </cell>
          <cell r="R335">
            <v>-364</v>
          </cell>
          <cell r="S335">
            <v>-364</v>
          </cell>
          <cell r="V335" t="str">
            <v>Embedded</v>
          </cell>
          <cell r="W335" t="str">
            <v>Supply Services</v>
          </cell>
          <cell r="AA335" t="str">
            <v>[10200]  PECO Energy CompanyEmbeddedSupply Services</v>
          </cell>
          <cell r="AB335" t="str">
            <v>[10200]  PECO Energy CompanyEmbedded (Supply Services)Overtime</v>
          </cell>
          <cell r="AC335" t="str">
            <v>[10200]  PECO Energy CompanyEmbedded (Supply Services)Tool Repair Shop (20907)</v>
          </cell>
          <cell r="AF335" t="e">
            <v>#N/A</v>
          </cell>
        </row>
        <row r="336">
          <cell r="E336">
            <v>986</v>
          </cell>
          <cell r="H336">
            <v>-986</v>
          </cell>
          <cell r="I336">
            <v>-986</v>
          </cell>
          <cell r="J336">
            <v>3425</v>
          </cell>
          <cell r="M336">
            <v>-3425</v>
          </cell>
          <cell r="N336">
            <v>-986</v>
          </cell>
          <cell r="O336">
            <v>3425</v>
          </cell>
          <cell r="R336">
            <v>-3425</v>
          </cell>
          <cell r="S336">
            <v>-986</v>
          </cell>
          <cell r="V336" t="str">
            <v>Embedded</v>
          </cell>
          <cell r="W336" t="str">
            <v>Supply Services</v>
          </cell>
          <cell r="AA336" t="str">
            <v>[10200]  PECO Energy CompanyEmbeddedSupply Services</v>
          </cell>
          <cell r="AB336" t="str">
            <v>[10200]  PECO Energy CompanyEmbedded (Supply Services)Salaries and Wages</v>
          </cell>
          <cell r="AC336" t="str">
            <v>[10200]  PECO Energy CompanyEmbedded (Supply Services)T&amp;S Parts Team (20910)</v>
          </cell>
          <cell r="AF336" t="e">
            <v>#N/A</v>
          </cell>
        </row>
        <row r="337">
          <cell r="E337">
            <v>912</v>
          </cell>
          <cell r="H337">
            <v>-912</v>
          </cell>
          <cell r="I337">
            <v>-912</v>
          </cell>
          <cell r="J337">
            <v>912</v>
          </cell>
          <cell r="M337">
            <v>-912</v>
          </cell>
          <cell r="N337">
            <v>-912</v>
          </cell>
          <cell r="O337">
            <v>912</v>
          </cell>
          <cell r="R337">
            <v>-912</v>
          </cell>
          <cell r="S337">
            <v>-912</v>
          </cell>
          <cell r="V337" t="str">
            <v>Embedded</v>
          </cell>
          <cell r="W337" t="str">
            <v>Supply Services</v>
          </cell>
          <cell r="AA337" t="str">
            <v>[10200]  PECO Energy CompanyEmbeddedSupply Services</v>
          </cell>
          <cell r="AB337" t="str">
            <v>[10200]  PECO Energy CompanyEmbedded (Supply Services)Travel, Entertainment &amp; Reimb</v>
          </cell>
          <cell r="AC337" t="str">
            <v>[10200]  PECO Energy CompanyEmbedded (Supply Services)T&amp;S Parts Team (20910)</v>
          </cell>
          <cell r="AF337" t="e">
            <v>#N/A</v>
          </cell>
        </row>
        <row r="338">
          <cell r="E338">
            <v>38</v>
          </cell>
          <cell r="H338">
            <v>-38</v>
          </cell>
          <cell r="I338">
            <v>-38</v>
          </cell>
          <cell r="J338">
            <v>-444</v>
          </cell>
          <cell r="M338">
            <v>444</v>
          </cell>
          <cell r="N338">
            <v>-38</v>
          </cell>
          <cell r="O338">
            <v>-444</v>
          </cell>
          <cell r="R338">
            <v>444</v>
          </cell>
          <cell r="S338">
            <v>-38</v>
          </cell>
          <cell r="V338" t="str">
            <v>Embedded</v>
          </cell>
          <cell r="W338" t="str">
            <v>Supply Services</v>
          </cell>
          <cell r="AA338" t="str">
            <v>[10200]  PECO Energy CompanyEmbeddedSupply Services</v>
          </cell>
          <cell r="AB338" t="str">
            <v>[10200]  PECO Energy CompanyEmbedded (Supply Services)Materials and Supplies</v>
          </cell>
          <cell r="AC338" t="str">
            <v>[10200]  PECO Energy CompanyEmbedded (Supply Services)T&amp;S Parts Team (20910)</v>
          </cell>
          <cell r="AF338" t="e">
            <v>#N/A</v>
          </cell>
        </row>
        <row r="339">
          <cell r="E339">
            <v>0</v>
          </cell>
          <cell r="H339">
            <v>0</v>
          </cell>
          <cell r="I339">
            <v>0</v>
          </cell>
          <cell r="J339">
            <v>13</v>
          </cell>
          <cell r="M339">
            <v>-13</v>
          </cell>
          <cell r="N339">
            <v>0</v>
          </cell>
          <cell r="O339">
            <v>13</v>
          </cell>
          <cell r="R339">
            <v>-13</v>
          </cell>
          <cell r="S339">
            <v>0</v>
          </cell>
          <cell r="V339" t="str">
            <v>Embedded</v>
          </cell>
          <cell r="W339" t="str">
            <v>Supply Services</v>
          </cell>
          <cell r="AA339" t="str">
            <v>[10200]  PECO Energy CompanyEmbeddedSupply Services</v>
          </cell>
          <cell r="AB339" t="str">
            <v>[10200]  PECO Energy CompanyEmbedded (Supply Services)Other Operating Expenses</v>
          </cell>
          <cell r="AC339" t="str">
            <v>[10200]  PECO Energy CompanyEmbedded (Supply Services)T&amp;S Parts Team (20910)</v>
          </cell>
          <cell r="AF339" t="e">
            <v>#N/A</v>
          </cell>
        </row>
        <row r="340">
          <cell r="E340">
            <v>0</v>
          </cell>
          <cell r="H340">
            <v>0</v>
          </cell>
          <cell r="I340">
            <v>0</v>
          </cell>
          <cell r="J340">
            <v>29</v>
          </cell>
          <cell r="M340">
            <v>-29</v>
          </cell>
          <cell r="N340">
            <v>0</v>
          </cell>
          <cell r="O340">
            <v>29</v>
          </cell>
          <cell r="R340">
            <v>-29</v>
          </cell>
          <cell r="S340">
            <v>0</v>
          </cell>
          <cell r="V340" t="str">
            <v>Embedded</v>
          </cell>
          <cell r="W340" t="str">
            <v>Supply Services</v>
          </cell>
          <cell r="AA340" t="str">
            <v>[10200]  PECO Energy CompanyEmbeddedSupply Services</v>
          </cell>
          <cell r="AB340" t="str">
            <v>[10200]  PECO Energy CompanyEmbedded (Supply Services)Other Operating Expenses</v>
          </cell>
          <cell r="AC340" t="str">
            <v>[10200]  PECO Energy CompanyEmbedded (Supply Services)T&amp;S Parts Team (20910)</v>
          </cell>
          <cell r="AF340" t="e">
            <v>#N/A</v>
          </cell>
        </row>
        <row r="341">
          <cell r="E341">
            <v>1204</v>
          </cell>
          <cell r="H341">
            <v>-1204</v>
          </cell>
          <cell r="I341">
            <v>-1204</v>
          </cell>
          <cell r="J341">
            <v>5633</v>
          </cell>
          <cell r="M341">
            <v>-5633</v>
          </cell>
          <cell r="N341">
            <v>-1204</v>
          </cell>
          <cell r="O341">
            <v>5633</v>
          </cell>
          <cell r="R341">
            <v>-5633</v>
          </cell>
          <cell r="S341">
            <v>-1204</v>
          </cell>
          <cell r="V341" t="str">
            <v>Embedded</v>
          </cell>
          <cell r="W341" t="str">
            <v>Supply Services</v>
          </cell>
          <cell r="AA341" t="str">
            <v>[10200]  PECO Energy CompanyEmbeddedSupply Services</v>
          </cell>
          <cell r="AB341" t="str">
            <v>[10200]  PECO Energy CompanyEmbedded (Supply Services)Other Operating Expenses</v>
          </cell>
          <cell r="AC341" t="str">
            <v>[10200]  PECO Energy CompanyEmbedded (Supply Services)T&amp;S Parts Team (20910)</v>
          </cell>
          <cell r="AF341" t="e">
            <v>#N/A</v>
          </cell>
        </row>
        <row r="342">
          <cell r="E342">
            <v>617</v>
          </cell>
          <cell r="H342">
            <v>-617</v>
          </cell>
          <cell r="I342">
            <v>-617</v>
          </cell>
          <cell r="J342">
            <v>2145</v>
          </cell>
          <cell r="M342">
            <v>-2145</v>
          </cell>
          <cell r="N342">
            <v>-617</v>
          </cell>
          <cell r="O342">
            <v>2145</v>
          </cell>
          <cell r="R342">
            <v>-2145</v>
          </cell>
          <cell r="S342">
            <v>-617</v>
          </cell>
          <cell r="V342" t="str">
            <v>Embedded</v>
          </cell>
          <cell r="W342" t="str">
            <v>Supply Services</v>
          </cell>
          <cell r="AA342" t="str">
            <v>[10200]  PECO Energy CompanyEmbeddedSupply Services</v>
          </cell>
          <cell r="AB342" t="str">
            <v>[10200]  PECO Energy CompanyEmbedded (Supply Services)Pension and Benefits</v>
          </cell>
          <cell r="AC342" t="str">
            <v>[10200]  PECO Energy CompanyEmbedded (Supply Services)T&amp;S Parts Team (20910)</v>
          </cell>
          <cell r="AF342" t="e">
            <v>#N/A</v>
          </cell>
        </row>
        <row r="343">
          <cell r="E343">
            <v>515</v>
          </cell>
          <cell r="H343">
            <v>-515</v>
          </cell>
          <cell r="I343">
            <v>-515</v>
          </cell>
          <cell r="J343">
            <v>739</v>
          </cell>
          <cell r="M343">
            <v>-739</v>
          </cell>
          <cell r="N343">
            <v>-515</v>
          </cell>
          <cell r="O343">
            <v>739</v>
          </cell>
          <cell r="R343">
            <v>-739</v>
          </cell>
          <cell r="S343">
            <v>-515</v>
          </cell>
          <cell r="V343" t="str">
            <v>Embedded</v>
          </cell>
          <cell r="W343" t="str">
            <v>Supply Services</v>
          </cell>
          <cell r="AA343" t="str">
            <v>[10200]  PECO Energy CompanyEmbeddedSupply Services</v>
          </cell>
          <cell r="AB343" t="str">
            <v>[10200]  PECO Energy CompanyEmbedded (Supply Services)Salaries and Wages</v>
          </cell>
          <cell r="AC343" t="str">
            <v>[10200]  PECO Energy CompanyEmbedded (Supply Services)Material Availability - PECO (20930)</v>
          </cell>
          <cell r="AF343" t="e">
            <v>#N/A</v>
          </cell>
        </row>
        <row r="344">
          <cell r="E344">
            <v>0</v>
          </cell>
          <cell r="H344">
            <v>0</v>
          </cell>
          <cell r="I344">
            <v>0</v>
          </cell>
          <cell r="J344">
            <v>0</v>
          </cell>
          <cell r="M344">
            <v>0</v>
          </cell>
          <cell r="N344">
            <v>0</v>
          </cell>
          <cell r="O344">
            <v>0</v>
          </cell>
          <cell r="R344">
            <v>0</v>
          </cell>
          <cell r="S344">
            <v>0</v>
          </cell>
          <cell r="V344" t="str">
            <v>Embedded</v>
          </cell>
          <cell r="W344" t="str">
            <v>Supply Services</v>
          </cell>
          <cell r="AA344" t="str">
            <v>[10200]  PECO Energy CompanyEmbeddedSupply Services</v>
          </cell>
          <cell r="AB344" t="str">
            <v>[10200]  PECO Energy CompanyEmbedded (Supply Services)Materials and Supplies</v>
          </cell>
          <cell r="AC344" t="str">
            <v>[10200]  PECO Energy CompanyEmbedded (Supply Services)Material Availability - PECO (20930)</v>
          </cell>
          <cell r="AF344" t="e">
            <v>#N/A</v>
          </cell>
        </row>
        <row r="345">
          <cell r="E345">
            <v>0</v>
          </cell>
          <cell r="H345">
            <v>0</v>
          </cell>
          <cell r="I345">
            <v>0</v>
          </cell>
          <cell r="J345">
            <v>0</v>
          </cell>
          <cell r="M345">
            <v>0</v>
          </cell>
          <cell r="N345">
            <v>0</v>
          </cell>
          <cell r="O345">
            <v>0</v>
          </cell>
          <cell r="R345">
            <v>0</v>
          </cell>
          <cell r="S345">
            <v>0</v>
          </cell>
          <cell r="V345" t="str">
            <v>Embedded</v>
          </cell>
          <cell r="W345" t="str">
            <v>Supply Services</v>
          </cell>
          <cell r="AA345" t="str">
            <v>[10200]  PECO Energy CompanyEmbeddedSupply Services</v>
          </cell>
          <cell r="AB345" t="str">
            <v>[10200]  PECO Energy CompanyEmbedded (Supply Services)Travel, Entertainment &amp; Reimb</v>
          </cell>
          <cell r="AC345" t="str">
            <v>[10200]  PECO Energy CompanyEmbedded (Supply Services)Material Availability - PECO (20930)</v>
          </cell>
          <cell r="AF345" t="e">
            <v>#N/A</v>
          </cell>
        </row>
        <row r="346">
          <cell r="E346">
            <v>0</v>
          </cell>
          <cell r="H346">
            <v>0</v>
          </cell>
          <cell r="I346">
            <v>0</v>
          </cell>
          <cell r="J346">
            <v>8</v>
          </cell>
          <cell r="M346">
            <v>-8</v>
          </cell>
          <cell r="N346">
            <v>0</v>
          </cell>
          <cell r="O346">
            <v>8</v>
          </cell>
          <cell r="R346">
            <v>-8</v>
          </cell>
          <cell r="S346">
            <v>0</v>
          </cell>
          <cell r="V346" t="str">
            <v>Embedded</v>
          </cell>
          <cell r="W346" t="str">
            <v>Supply Services</v>
          </cell>
          <cell r="AA346" t="str">
            <v>[10200]  PECO Energy CompanyEmbeddedSupply Services</v>
          </cell>
          <cell r="AB346" t="str">
            <v>[10200]  PECO Energy CompanyEmbedded (Supply Services)Other Operating Expenses</v>
          </cell>
          <cell r="AC346" t="str">
            <v>[10200]  PECO Energy CompanyEmbedded (Supply Services)Material Availability - PECO (20930)</v>
          </cell>
          <cell r="AF346" t="e">
            <v>#N/A</v>
          </cell>
        </row>
        <row r="347">
          <cell r="E347">
            <v>322</v>
          </cell>
          <cell r="H347">
            <v>-322</v>
          </cell>
          <cell r="I347">
            <v>-322</v>
          </cell>
          <cell r="J347">
            <v>463</v>
          </cell>
          <cell r="M347">
            <v>-463</v>
          </cell>
          <cell r="N347">
            <v>-322</v>
          </cell>
          <cell r="O347">
            <v>463</v>
          </cell>
          <cell r="R347">
            <v>-463</v>
          </cell>
          <cell r="S347">
            <v>-322</v>
          </cell>
          <cell r="V347" t="str">
            <v>Embedded</v>
          </cell>
          <cell r="W347" t="str">
            <v>Supply Services</v>
          </cell>
          <cell r="AA347" t="str">
            <v>[10200]  PECO Energy CompanyEmbeddedSupply Services</v>
          </cell>
          <cell r="AB347" t="str">
            <v>[10200]  PECO Energy CompanyEmbedded (Supply Services)Pension and Benefits</v>
          </cell>
          <cell r="AC347" t="str">
            <v>[10200]  PECO Energy CompanyEmbedded (Supply Services)Material Availability - PECO (20930)</v>
          </cell>
          <cell r="AF347" t="e">
            <v>#N/A</v>
          </cell>
        </row>
        <row r="348">
          <cell r="E348">
            <v>810</v>
          </cell>
          <cell r="H348">
            <v>-810</v>
          </cell>
          <cell r="I348">
            <v>-810</v>
          </cell>
          <cell r="J348">
            <v>3314</v>
          </cell>
          <cell r="M348">
            <v>-3314</v>
          </cell>
          <cell r="N348">
            <v>-810</v>
          </cell>
          <cell r="O348">
            <v>3314</v>
          </cell>
          <cell r="R348">
            <v>-3314</v>
          </cell>
          <cell r="S348">
            <v>-810</v>
          </cell>
          <cell r="V348" t="str">
            <v>Embedded</v>
          </cell>
          <cell r="W348" t="str">
            <v>Communications</v>
          </cell>
          <cell r="AA348" t="str">
            <v>[10200]  PECO Energy CompanyEmbeddedCommunications</v>
          </cell>
          <cell r="AB348" t="str">
            <v>[10200]  PECO Energy CompanyEmbedded (Communications)Business Services</v>
          </cell>
          <cell r="AC348" t="str">
            <v>[10200]  PECO Energy CompanyEmbedded (Communications)Communications &amp; External Rela (21060)</v>
          </cell>
          <cell r="AF348" t="e">
            <v>#N/A</v>
          </cell>
        </row>
        <row r="349">
          <cell r="E349">
            <v>171</v>
          </cell>
          <cell r="H349">
            <v>-171</v>
          </cell>
          <cell r="I349">
            <v>-171</v>
          </cell>
          <cell r="J349">
            <v>549</v>
          </cell>
          <cell r="M349">
            <v>-549</v>
          </cell>
          <cell r="N349">
            <v>-171</v>
          </cell>
          <cell r="O349">
            <v>549</v>
          </cell>
          <cell r="R349">
            <v>-549</v>
          </cell>
          <cell r="S349">
            <v>-171</v>
          </cell>
          <cell r="V349" t="str">
            <v>Embedded</v>
          </cell>
          <cell r="W349" t="str">
            <v>Communications</v>
          </cell>
          <cell r="AA349" t="str">
            <v>[10200]  PECO Energy CompanyEmbeddedCommunications</v>
          </cell>
          <cell r="AB349" t="str">
            <v>[10200]  PECO Energy CompanyEmbedded (Communications)Other Operating Expenses</v>
          </cell>
          <cell r="AC349" t="str">
            <v>[10200]  PECO Energy CompanyEmbedded (Communications)Communications &amp; External Rela (21060)</v>
          </cell>
          <cell r="AF349" t="e">
            <v>#N/A</v>
          </cell>
        </row>
        <row r="350">
          <cell r="E350">
            <v>37332572</v>
          </cell>
          <cell r="H350">
            <v>-13597715</v>
          </cell>
          <cell r="I350">
            <v>-12763699</v>
          </cell>
          <cell r="J350">
            <v>106682059</v>
          </cell>
          <cell r="M350">
            <v>2310331</v>
          </cell>
          <cell r="N350">
            <v>-12763699</v>
          </cell>
          <cell r="O350">
            <v>309929946</v>
          </cell>
          <cell r="R350">
            <v>3649415</v>
          </cell>
          <cell r="S350">
            <v>-9587746</v>
          </cell>
          <cell r="V350" t="e">
            <v>#N/A</v>
          </cell>
          <cell r="W350" t="e">
            <v>#N/A</v>
          </cell>
          <cell r="AA350" t="e">
            <v>#N/A</v>
          </cell>
          <cell r="AB350" t="e">
            <v>#N/A</v>
          </cell>
          <cell r="AC350" t="e">
            <v>#N/A</v>
          </cell>
          <cell r="AF350" t="e">
            <v>#N/A</v>
          </cell>
        </row>
        <row r="351">
          <cell r="V351" t="e">
            <v>#N/A</v>
          </cell>
          <cell r="W351" t="e">
            <v>#N/A</v>
          </cell>
          <cell r="AA351" t="e">
            <v>#N/A</v>
          </cell>
          <cell r="AB351" t="e">
            <v>#N/A</v>
          </cell>
          <cell r="AC351" t="e">
            <v>#N/A</v>
          </cell>
          <cell r="AF351" t="e">
            <v>#N/A</v>
          </cell>
        </row>
        <row r="352">
          <cell r="V352" t="e">
            <v>#N/A</v>
          </cell>
          <cell r="W352" t="e">
            <v>#N/A</v>
          </cell>
          <cell r="AA352" t="e">
            <v>#N/A</v>
          </cell>
          <cell r="AB352" t="e">
            <v>#N/A</v>
          </cell>
          <cell r="AC352" t="e">
            <v>#N/A</v>
          </cell>
          <cell r="AF352" t="e">
            <v>#N/A</v>
          </cell>
        </row>
        <row r="353">
          <cell r="V353" t="e">
            <v>#N/A</v>
          </cell>
          <cell r="W353" t="e">
            <v>#N/A</v>
          </cell>
          <cell r="AA353" t="e">
            <v>#N/A</v>
          </cell>
          <cell r="AB353" t="e">
            <v>#N/A</v>
          </cell>
          <cell r="AC353" t="e">
            <v>#N/A</v>
          </cell>
          <cell r="AF353" t="e">
            <v>#N/A</v>
          </cell>
        </row>
        <row r="354">
          <cell r="V354" t="e">
            <v>#N/A</v>
          </cell>
          <cell r="W354" t="e">
            <v>#N/A</v>
          </cell>
          <cell r="AA354" t="e">
            <v>#N/A</v>
          </cell>
          <cell r="AB354" t="e">
            <v>#N/A</v>
          </cell>
          <cell r="AC354" t="e">
            <v>#N/A</v>
          </cell>
          <cell r="AF354" t="e">
            <v>#N/A</v>
          </cell>
        </row>
        <row r="355">
          <cell r="V355" t="e">
            <v>#N/A</v>
          </cell>
          <cell r="W355" t="e">
            <v>#N/A</v>
          </cell>
          <cell r="AA355" t="e">
            <v>#N/A</v>
          </cell>
          <cell r="AB355" t="e">
            <v>#N/A</v>
          </cell>
          <cell r="AC355" t="e">
            <v>#N/A</v>
          </cell>
          <cell r="AF355" t="e">
            <v>#N/A</v>
          </cell>
        </row>
        <row r="356">
          <cell r="V356" t="e">
            <v>#N/A</v>
          </cell>
          <cell r="W356" t="e">
            <v>#N/A</v>
          </cell>
          <cell r="AA356" t="e">
            <v>#N/A</v>
          </cell>
          <cell r="AB356" t="e">
            <v>#N/A</v>
          </cell>
          <cell r="AC356" t="e">
            <v>#N/A</v>
          </cell>
          <cell r="AF356" t="e">
            <v>#N/A</v>
          </cell>
        </row>
        <row r="357">
          <cell r="V357" t="e">
            <v>#N/A</v>
          </cell>
          <cell r="W357" t="e">
            <v>#N/A</v>
          </cell>
          <cell r="AA357" t="e">
            <v>#N/A</v>
          </cell>
          <cell r="AB357" t="e">
            <v>#N/A</v>
          </cell>
          <cell r="AC357" t="e">
            <v>#N/A</v>
          </cell>
          <cell r="AF357" t="e">
            <v>#N/A</v>
          </cell>
        </row>
        <row r="358">
          <cell r="V358" t="e">
            <v>#N/A</v>
          </cell>
          <cell r="W358" t="e">
            <v>#N/A</v>
          </cell>
          <cell r="AA358" t="e">
            <v>#N/A</v>
          </cell>
          <cell r="AB358" t="e">
            <v>#N/A</v>
          </cell>
          <cell r="AC358" t="e">
            <v>#N/A</v>
          </cell>
          <cell r="AF358" t="e">
            <v>#N/A</v>
          </cell>
        </row>
        <row r="359">
          <cell r="E359">
            <v>-8700000</v>
          </cell>
          <cell r="H359">
            <v>8700000</v>
          </cell>
          <cell r="I359">
            <v>8700000</v>
          </cell>
          <cell r="J359">
            <v>0</v>
          </cell>
          <cell r="M359">
            <v>0</v>
          </cell>
          <cell r="N359">
            <v>8700000</v>
          </cell>
          <cell r="O359">
            <v>0</v>
          </cell>
          <cell r="R359">
            <v>0</v>
          </cell>
          <cell r="S359">
            <v>8700000</v>
          </cell>
          <cell r="V359" t="str">
            <v>Embedded</v>
          </cell>
          <cell r="W359" t="str">
            <v>Finance</v>
          </cell>
          <cell r="AA359" t="str">
            <v>[10200]  PECO Energy CompanyEmbeddedFinance</v>
          </cell>
          <cell r="AB359" t="str">
            <v>[10200]  PECO Energy CompanyEmbedded (Finance)Contracting</v>
          </cell>
          <cell r="AC359" t="str">
            <v>[10200]  PECO Energy CompanyEmbedded (Finance)Tax-PECO (00817)</v>
          </cell>
          <cell r="AF359" t="str">
            <v>EEDTaxContracting</v>
          </cell>
        </row>
        <row r="360">
          <cell r="V360" t="e">
            <v>#N/A</v>
          </cell>
          <cell r="W360" t="e">
            <v>#N/A</v>
          </cell>
          <cell r="AA360" t="e">
            <v>#N/A</v>
          </cell>
          <cell r="AB360" t="e">
            <v>#N/A</v>
          </cell>
          <cell r="AC360" t="e">
            <v>#N/A</v>
          </cell>
          <cell r="AF360" t="e">
            <v>#N/A</v>
          </cell>
        </row>
        <row r="361">
          <cell r="E361">
            <v>0</v>
          </cell>
          <cell r="H361">
            <v>0</v>
          </cell>
          <cell r="I361">
            <v>0</v>
          </cell>
          <cell r="J361">
            <v>0</v>
          </cell>
          <cell r="M361">
            <v>0</v>
          </cell>
          <cell r="N361">
            <v>0</v>
          </cell>
          <cell r="O361">
            <v>0</v>
          </cell>
          <cell r="R361">
            <v>0</v>
          </cell>
          <cell r="S361">
            <v>3083600</v>
          </cell>
          <cell r="V361" t="str">
            <v>EBSC Transactional2</v>
          </cell>
          <cell r="W361" t="str">
            <v>Tools For People</v>
          </cell>
          <cell r="AA361" t="str">
            <v>[10200]  PECO Energy CompanyEBSC TransactionalTools For People</v>
          </cell>
          <cell r="AB361" t="str">
            <v>[10200]  PECO Energy CompanyEBSC Transactional (Tools For People)Business Services</v>
          </cell>
          <cell r="AC361" t="str">
            <v>[10200]  PECO Energy CompanyEBSC Transactional (Tools For People)Cust&amp;Mrkt Svcs&amp;Fleet Mgmt-PECO (Peco Customer Service Systems)</v>
          </cell>
          <cell r="AF361" t="e">
            <v>#N/A</v>
          </cell>
        </row>
        <row r="362">
          <cell r="V362" t="e">
            <v>#N/A</v>
          </cell>
          <cell r="W362" t="e">
            <v>#N/A</v>
          </cell>
          <cell r="AA362" t="e">
            <v>#N/A</v>
          </cell>
          <cell r="AB362" t="e">
            <v>#N/A</v>
          </cell>
          <cell r="AC362" t="e">
            <v>#N/A</v>
          </cell>
          <cell r="AF362" t="e">
            <v>#N/A</v>
          </cell>
        </row>
        <row r="363">
          <cell r="E363" t="str">
            <v>Actual Activity Amount</v>
          </cell>
          <cell r="H363" t="str">
            <v>Variance to Mon Budget</v>
          </cell>
          <cell r="I363" t="str">
            <v>Variance to Mo QtrLE</v>
          </cell>
          <cell r="J363" t="str">
            <v>Actual YTD Activity Amount</v>
          </cell>
          <cell r="M363" t="str">
            <v>Variance to YTD Budget</v>
          </cell>
          <cell r="N363" t="str">
            <v>Variance to YTD Qtr LE</v>
          </cell>
          <cell r="O363" t="str">
            <v>YEND Planning Amount(EED O&amp;M FY LE)</v>
          </cell>
          <cell r="R363" t="str">
            <v>Variance YE Budget</v>
          </cell>
          <cell r="S363" t="str">
            <v>Variance YE Qtr LE</v>
          </cell>
          <cell r="V363" t="e">
            <v>#N/A</v>
          </cell>
          <cell r="W363" t="e">
            <v>#N/A</v>
          </cell>
          <cell r="AA363" t="e">
            <v>#N/A</v>
          </cell>
          <cell r="AB363" t="e">
            <v>#N/A</v>
          </cell>
          <cell r="AC363" t="e">
            <v>#N/A</v>
          </cell>
          <cell r="AF363" t="e">
            <v>#N/A</v>
          </cell>
        </row>
        <row r="364">
          <cell r="E364">
            <v>-632000</v>
          </cell>
          <cell r="H364">
            <v>632000</v>
          </cell>
          <cell r="I364">
            <v>632000</v>
          </cell>
          <cell r="J364">
            <v>-2064764</v>
          </cell>
          <cell r="M364">
            <v>2064764</v>
          </cell>
          <cell r="N364">
            <v>632000</v>
          </cell>
          <cell r="O364">
            <v>-2064764</v>
          </cell>
          <cell r="R364">
            <v>2064764</v>
          </cell>
          <cell r="S364">
            <v>632000</v>
          </cell>
          <cell r="V364" t="str">
            <v>EBSC Transactional2</v>
          </cell>
          <cell r="W364" t="str">
            <v>Tools For People</v>
          </cell>
          <cell r="AA364" t="str">
            <v>[10601]  Commonwealth Edison CompanyEBSC TransactionalTools For People</v>
          </cell>
          <cell r="AB364" t="str">
            <v>[10601]  Commonwealth Edison CompanyEBSC Transactional (Tools For People)Business Services</v>
          </cell>
          <cell r="AC364" t="str">
            <v>[10601]  Commonwealth Edison CompanyEBSC Transactional (Tools For People)Capitalized Overheads - ComEd (00412 - Capitalzed Overheads-CED)</v>
          </cell>
          <cell r="AF364" t="e">
            <v>#N/A</v>
          </cell>
        </row>
        <row r="365">
          <cell r="E365">
            <v>0</v>
          </cell>
          <cell r="H365">
            <v>0</v>
          </cell>
          <cell r="I365">
            <v>0</v>
          </cell>
          <cell r="J365">
            <v>0</v>
          </cell>
          <cell r="M365">
            <v>0</v>
          </cell>
          <cell r="N365">
            <v>0</v>
          </cell>
          <cell r="O365">
            <v>0</v>
          </cell>
          <cell r="R365">
            <v>0</v>
          </cell>
          <cell r="S365">
            <v>0</v>
          </cell>
          <cell r="V365" t="str">
            <v>EBSC Transactional2</v>
          </cell>
          <cell r="W365" t="str">
            <v>Passthroughs</v>
          </cell>
          <cell r="AA365" t="str">
            <v>[10601]  Commonwealth Edison CompanyEBSC TransactionalPassthroughs</v>
          </cell>
          <cell r="AB365" t="str">
            <v>[10601]  Commonwealth Edison CompanyEBSC Transactional (Passthroughs)Other Operating Expenses</v>
          </cell>
          <cell r="AC365" t="str">
            <v>[10601]  Commonwealth Edison CompanyEBSC Transactional (Passthroughs)Capitalized Overheads - ComEd (00412 - Capitalzed Overheads-CED)</v>
          </cell>
          <cell r="AF365" t="e">
            <v>#N/A</v>
          </cell>
        </row>
        <row r="366">
          <cell r="E366">
            <v>121266</v>
          </cell>
          <cell r="H366">
            <v>9034</v>
          </cell>
          <cell r="I366">
            <v>9034</v>
          </cell>
          <cell r="J366">
            <v>497888</v>
          </cell>
          <cell r="M366">
            <v>23312</v>
          </cell>
          <cell r="N366">
            <v>9034</v>
          </cell>
          <cell r="O366">
            <v>1540288</v>
          </cell>
          <cell r="R366">
            <v>23312</v>
          </cell>
          <cell r="S366">
            <v>9034</v>
          </cell>
          <cell r="V366" t="str">
            <v>EBSC Transactional2</v>
          </cell>
          <cell r="W366" t="str">
            <v>Tools For People</v>
          </cell>
          <cell r="AA366" t="str">
            <v>[10601]  Commonwealth Edison CompanyEBSC TransactionalTools For People</v>
          </cell>
          <cell r="AB366" t="str">
            <v>[10601]  Commonwealth Edison CompanyEBSC Transactional (Tools For People)Business Services</v>
          </cell>
          <cell r="AC366" t="str">
            <v>[10601]  Commonwealth Edison CompanyEBSC Transactional (Tools For People)Cust&amp;Mrkt Srvcs Fleet Mgmt-CED (ComEd Customer Contact Center)</v>
          </cell>
          <cell r="AF366" t="e">
            <v>#N/A</v>
          </cell>
        </row>
        <row r="367">
          <cell r="E367">
            <v>165077</v>
          </cell>
          <cell r="H367">
            <v>25105</v>
          </cell>
          <cell r="I367">
            <v>25105</v>
          </cell>
          <cell r="J367">
            <v>602035</v>
          </cell>
          <cell r="M367">
            <v>22349</v>
          </cell>
          <cell r="N367">
            <v>25105</v>
          </cell>
          <cell r="O367">
            <v>2174650</v>
          </cell>
          <cell r="R367">
            <v>22349</v>
          </cell>
          <cell r="S367">
            <v>25105</v>
          </cell>
          <cell r="V367" t="str">
            <v>EBSC Transactional2</v>
          </cell>
          <cell r="W367" t="str">
            <v>Passthroughs</v>
          </cell>
          <cell r="AA367" t="str">
            <v>[10601]  Commonwealth Edison CompanyEBSC TransactionalPassthroughs</v>
          </cell>
          <cell r="AB367" t="str">
            <v>[10601]  Commonwealth Edison CompanyEBSC Transactional (Passthroughs)Other Operating Expenses</v>
          </cell>
          <cell r="AC367" t="str">
            <v>[10601]  Commonwealth Edison CompanyEBSC Transactional (Passthroughs)Cust&amp;Mrkt Srvcs Fleet Mgmt-CED (ComEd Customer Contact Center)</v>
          </cell>
          <cell r="AF367" t="e">
            <v>#N/A</v>
          </cell>
        </row>
        <row r="368">
          <cell r="E368">
            <v>39944</v>
          </cell>
          <cell r="H368">
            <v>9935</v>
          </cell>
          <cell r="I368">
            <v>9686</v>
          </cell>
          <cell r="J368">
            <v>173209</v>
          </cell>
          <cell r="M368">
            <v>26309</v>
          </cell>
          <cell r="N368">
            <v>9686</v>
          </cell>
          <cell r="O368">
            <v>575471</v>
          </cell>
          <cell r="R368">
            <v>24573</v>
          </cell>
          <cell r="S368">
            <v>9686</v>
          </cell>
          <cell r="V368" t="str">
            <v>EBSC Transactional2</v>
          </cell>
          <cell r="W368" t="str">
            <v>Tools For People</v>
          </cell>
          <cell r="AA368" t="str">
            <v>[10601]  Commonwealth Edison CompanyEBSC TransactionalTools For People</v>
          </cell>
          <cell r="AB368" t="str">
            <v>[10601]  Commonwealth Edison CompanyEBSC Transactional (Tools For People)Business Services</v>
          </cell>
          <cell r="AC368" t="str">
            <v>[10601]  Commonwealth Edison CompanyEBSC Transactional (Tools For People)Cust&amp;Mrkt Srvcs Fleet Mgmt-CED (ComEd Customer Financial Ops)</v>
          </cell>
          <cell r="AF368" t="e">
            <v>#N/A</v>
          </cell>
        </row>
        <row r="369">
          <cell r="E369">
            <v>10497</v>
          </cell>
          <cell r="H369">
            <v>-9912</v>
          </cell>
          <cell r="I369">
            <v>-9912</v>
          </cell>
          <cell r="J369">
            <v>22616</v>
          </cell>
          <cell r="M369">
            <v>-20276</v>
          </cell>
          <cell r="N369">
            <v>-9912</v>
          </cell>
          <cell r="O369">
            <v>28286</v>
          </cell>
          <cell r="R369">
            <v>-20469</v>
          </cell>
          <cell r="S369">
            <v>-9912</v>
          </cell>
          <cell r="V369" t="str">
            <v>EBSC Transactional2</v>
          </cell>
          <cell r="W369" t="str">
            <v>Passthroughs</v>
          </cell>
          <cell r="AA369" t="str">
            <v>[10601]  Commonwealth Edison CompanyEBSC TransactionalPassthroughs</v>
          </cell>
          <cell r="AB369" t="str">
            <v>[10601]  Commonwealth Edison CompanyEBSC Transactional (Passthroughs)Other Operating Expenses</v>
          </cell>
          <cell r="AC369" t="str">
            <v>[10601]  Commonwealth Edison CompanyEBSC Transactional (Passthroughs)Cust&amp;Mrkt Srvcs Fleet Mgmt-CED (ComEd Customer Financial Ops)</v>
          </cell>
          <cell r="AF369" t="e">
            <v>#N/A</v>
          </cell>
        </row>
        <row r="370">
          <cell r="E370">
            <v>0</v>
          </cell>
          <cell r="H370">
            <v>1200</v>
          </cell>
          <cell r="I370">
            <v>1200</v>
          </cell>
          <cell r="J370">
            <v>0</v>
          </cell>
          <cell r="M370">
            <v>4800</v>
          </cell>
          <cell r="N370">
            <v>1200</v>
          </cell>
          <cell r="O370">
            <v>9600</v>
          </cell>
          <cell r="R370">
            <v>4800</v>
          </cell>
          <cell r="S370">
            <v>1200</v>
          </cell>
          <cell r="V370" t="str">
            <v>EBSC Transactional2</v>
          </cell>
          <cell r="W370" t="str">
            <v>Passthroughs</v>
          </cell>
          <cell r="AA370" t="str">
            <v>[10601]  Commonwealth Edison CompanyEBSC TransactionalPassthroughs</v>
          </cell>
          <cell r="AB370" t="str">
            <v>[10601]  Commonwealth Edison CompanyEBSC Transactional (Passthroughs)Contracting</v>
          </cell>
          <cell r="AC370" t="str">
            <v>[10601]  Commonwealth Edison CompanyEBSC Transactional (Passthroughs)Cust&amp;Mrkt Srvcs Fleet Mgmt-CED (ComEd Cust Strategies &amp; Supprt)</v>
          </cell>
          <cell r="AF370" t="e">
            <v>#N/A</v>
          </cell>
        </row>
        <row r="371">
          <cell r="E371">
            <v>520660</v>
          </cell>
          <cell r="H371">
            <v>131336</v>
          </cell>
          <cell r="I371">
            <v>131336</v>
          </cell>
          <cell r="J371">
            <v>2326289</v>
          </cell>
          <cell r="M371">
            <v>281695</v>
          </cell>
          <cell r="N371">
            <v>131336</v>
          </cell>
          <cell r="O371">
            <v>7542257</v>
          </cell>
          <cell r="R371">
            <v>281695</v>
          </cell>
          <cell r="S371">
            <v>131336</v>
          </cell>
          <cell r="V371" t="str">
            <v>EBSC Transactional2</v>
          </cell>
          <cell r="W371" t="str">
            <v>Tools For People</v>
          </cell>
          <cell r="AA371" t="str">
            <v>[10601]  Commonwealth Edison CompanyEBSC TransactionalTools For People</v>
          </cell>
          <cell r="AB371" t="str">
            <v>[10601]  Commonwealth Edison CompanyEBSC Transactional (Tools For People)Business Services</v>
          </cell>
          <cell r="AC371" t="str">
            <v>[10601]  Commonwealth Edison CompanyEBSC Transactional (Tools For People)Cust&amp;Mrkt Srvcs Fleet Mgmt-CED (ComEd Cust Strategies &amp; Supprt)</v>
          </cell>
          <cell r="AF371" t="e">
            <v>#N/A</v>
          </cell>
        </row>
        <row r="372">
          <cell r="E372">
            <v>860</v>
          </cell>
          <cell r="H372">
            <v>1341</v>
          </cell>
          <cell r="I372">
            <v>1341</v>
          </cell>
          <cell r="J372">
            <v>4086</v>
          </cell>
          <cell r="M372">
            <v>4718</v>
          </cell>
          <cell r="N372">
            <v>1341</v>
          </cell>
          <cell r="O372">
            <v>21694</v>
          </cell>
          <cell r="R372">
            <v>4718</v>
          </cell>
          <cell r="S372">
            <v>1341</v>
          </cell>
          <cell r="V372" t="str">
            <v>EBSC Transactional2</v>
          </cell>
          <cell r="W372" t="str">
            <v>Passthroughs</v>
          </cell>
          <cell r="AA372" t="str">
            <v>[10601]  Commonwealth Edison CompanyEBSC TransactionalPassthroughs</v>
          </cell>
          <cell r="AB372" t="str">
            <v>[10601]  Commonwealth Edison CompanyEBSC Transactional (Passthroughs)Other Operating Expenses</v>
          </cell>
          <cell r="AC372" t="str">
            <v>[10601]  Commonwealth Edison CompanyEBSC Transactional (Passthroughs)Cust&amp;Mrkt Srvcs Fleet Mgmt-CED (ComEd Cust Strategies &amp; Supprt)</v>
          </cell>
          <cell r="AF372" t="e">
            <v>#N/A</v>
          </cell>
        </row>
        <row r="373">
          <cell r="E373">
            <v>673</v>
          </cell>
          <cell r="H373">
            <v>-673</v>
          </cell>
          <cell r="I373">
            <v>-673</v>
          </cell>
          <cell r="J373">
            <v>819</v>
          </cell>
          <cell r="M373">
            <v>-819</v>
          </cell>
          <cell r="N373">
            <v>-673</v>
          </cell>
          <cell r="O373">
            <v>819</v>
          </cell>
          <cell r="R373">
            <v>-819</v>
          </cell>
          <cell r="S373">
            <v>-673</v>
          </cell>
          <cell r="V373" t="str">
            <v>EBSC Transactional2</v>
          </cell>
          <cell r="W373" t="str">
            <v>Passthroughs</v>
          </cell>
          <cell r="AA373" t="str">
            <v>[10601]  Commonwealth Edison CompanyEBSC TransactionalPassthroughs</v>
          </cell>
          <cell r="AB373" t="str">
            <v>[10601]  Commonwealth Edison CompanyEBSC Transactional (Passthroughs)Contracting</v>
          </cell>
          <cell r="AC373" t="str">
            <v>[10601]  Commonwealth Edison CompanyEBSC Transactional (Passthroughs)Cust&amp;Mrkt Srvcs Fleet Mgmt-CED (ComEd Energy &amp; Marketing Srvcs)</v>
          </cell>
          <cell r="AF373" t="e">
            <v>#N/A</v>
          </cell>
        </row>
        <row r="374">
          <cell r="E374">
            <v>64602</v>
          </cell>
          <cell r="H374">
            <v>3747</v>
          </cell>
          <cell r="I374">
            <v>3747</v>
          </cell>
          <cell r="J374">
            <v>271044</v>
          </cell>
          <cell r="M374">
            <v>2352</v>
          </cell>
          <cell r="N374">
            <v>3747</v>
          </cell>
          <cell r="O374">
            <v>831850</v>
          </cell>
          <cell r="R374">
            <v>2350</v>
          </cell>
          <cell r="S374">
            <v>3747</v>
          </cell>
          <cell r="V374" t="str">
            <v>EBSC Transactional2</v>
          </cell>
          <cell r="W374" t="str">
            <v>Tools For People</v>
          </cell>
          <cell r="AA374" t="str">
            <v>[10601]  Commonwealth Edison CompanyEBSC TransactionalTools For People</v>
          </cell>
          <cell r="AB374" t="str">
            <v>[10601]  Commonwealth Edison CompanyEBSC Transactional (Tools For People)Business Services</v>
          </cell>
          <cell r="AC374" t="str">
            <v>[10601]  Commonwealth Edison CompanyEBSC Transactional (Tools For People)Cust&amp;Mrkt Srvcs Fleet Mgmt-CED (ComEd Energy &amp; Marketing Srvcs)</v>
          </cell>
          <cell r="AF374" t="e">
            <v>#N/A</v>
          </cell>
        </row>
        <row r="375">
          <cell r="E375">
            <v>8007</v>
          </cell>
          <cell r="H375">
            <v>-8007</v>
          </cell>
          <cell r="I375">
            <v>-8007</v>
          </cell>
          <cell r="J375">
            <v>27547</v>
          </cell>
          <cell r="M375">
            <v>-27547</v>
          </cell>
          <cell r="N375">
            <v>-8007</v>
          </cell>
          <cell r="O375">
            <v>27547</v>
          </cell>
          <cell r="R375">
            <v>-27547</v>
          </cell>
          <cell r="S375">
            <v>-8007</v>
          </cell>
          <cell r="V375" t="str">
            <v>EBSC Transactional2</v>
          </cell>
          <cell r="W375" t="str">
            <v>Passthroughs</v>
          </cell>
          <cell r="AA375" t="str">
            <v>[10601]  Commonwealth Edison CompanyEBSC TransactionalPassthroughs</v>
          </cell>
          <cell r="AB375" t="str">
            <v>[10601]  Commonwealth Edison CompanyEBSC Transactional (Passthroughs)Other Operating Expenses</v>
          </cell>
          <cell r="AC375" t="str">
            <v>[10601]  Commonwealth Edison CompanyEBSC Transactional (Passthroughs)Cust&amp;Mrkt Srvcs Fleet Mgmt-CED (ComEd Energy &amp; Marketing Srvcs)</v>
          </cell>
          <cell r="AF375" t="e">
            <v>#N/A</v>
          </cell>
        </row>
        <row r="376">
          <cell r="E376">
            <v>59401</v>
          </cell>
          <cell r="H376">
            <v>21599</v>
          </cell>
          <cell r="I376">
            <v>2924</v>
          </cell>
          <cell r="J376">
            <v>245504</v>
          </cell>
          <cell r="M376">
            <v>78496</v>
          </cell>
          <cell r="N376">
            <v>2924</v>
          </cell>
          <cell r="O376">
            <v>744104</v>
          </cell>
          <cell r="R376">
            <v>228896</v>
          </cell>
          <cell r="S376">
            <v>2924</v>
          </cell>
          <cell r="V376" t="str">
            <v>EBSC Transactional2</v>
          </cell>
          <cell r="W376" t="str">
            <v>Tools For People</v>
          </cell>
          <cell r="AA376" t="str">
            <v>[10601]  Commonwealth Edison CompanyEBSC TransactionalTools For People</v>
          </cell>
          <cell r="AB376" t="str">
            <v>[10601]  Commonwealth Edison CompanyEBSC Transactional (Tools For People)Business Services</v>
          </cell>
          <cell r="AC376" t="str">
            <v>[10601]  Commonwealth Edison CompanyEBSC Transactional (Tools For People)Cust&amp;Mrkt Srvcs Fleet Mgmt-CED (ComEd Field Operations)</v>
          </cell>
          <cell r="AF376" t="e">
            <v>#N/A</v>
          </cell>
        </row>
        <row r="377">
          <cell r="E377">
            <v>24627</v>
          </cell>
          <cell r="H377">
            <v>-24627</v>
          </cell>
          <cell r="I377">
            <v>-24627</v>
          </cell>
          <cell r="J377">
            <v>98104</v>
          </cell>
          <cell r="M377">
            <v>-98104</v>
          </cell>
          <cell r="N377">
            <v>-24627</v>
          </cell>
          <cell r="O377">
            <v>98104</v>
          </cell>
          <cell r="R377">
            <v>-98104</v>
          </cell>
          <cell r="S377">
            <v>-24627</v>
          </cell>
          <cell r="V377" t="str">
            <v>EBSC Transactional2</v>
          </cell>
          <cell r="W377" t="str">
            <v>Passthroughs</v>
          </cell>
          <cell r="AA377" t="str">
            <v>[10601]  Commonwealth Edison CompanyEBSC TransactionalPassthroughs</v>
          </cell>
          <cell r="AB377" t="str">
            <v>[10601]  Commonwealth Edison CompanyEBSC Transactional (Passthroughs)Other Operating Expenses</v>
          </cell>
          <cell r="AC377" t="str">
            <v>[10601]  Commonwealth Edison CompanyEBSC Transactional (Passthroughs)Cust&amp;Mrkt Srvcs Fleet Mgmt-CED (ComEd Field Operations)</v>
          </cell>
          <cell r="AF377" t="e">
            <v>#N/A</v>
          </cell>
        </row>
        <row r="378">
          <cell r="E378">
            <v>113</v>
          </cell>
          <cell r="H378">
            <v>-113</v>
          </cell>
          <cell r="I378">
            <v>-113</v>
          </cell>
          <cell r="J378">
            <v>453</v>
          </cell>
          <cell r="M378">
            <v>-453</v>
          </cell>
          <cell r="N378">
            <v>-113</v>
          </cell>
          <cell r="O378">
            <v>453</v>
          </cell>
          <cell r="R378">
            <v>-453</v>
          </cell>
          <cell r="S378">
            <v>-113</v>
          </cell>
          <cell r="V378" t="str">
            <v>EBSC Transactional2</v>
          </cell>
          <cell r="W378" t="str">
            <v>Tools For People</v>
          </cell>
          <cell r="AA378" t="str">
            <v>[10601]  Commonwealth Edison CompanyEBSC TransactionalTools For People</v>
          </cell>
          <cell r="AB378" t="str">
            <v>[10601]  Commonwealth Edison CompanyEBSC Transactional (Tools For People)Business Services</v>
          </cell>
          <cell r="AC378" t="str">
            <v>[10601]  Commonwealth Edison CompanyEBSC Transactional (Tools For People)Cust&amp;Mrkt Srvcs Fleet Mgmt-CED (Office of the VP)</v>
          </cell>
          <cell r="AF378" t="e">
            <v>#N/A</v>
          </cell>
        </row>
        <row r="379">
          <cell r="E379">
            <v>34</v>
          </cell>
          <cell r="H379">
            <v>-34</v>
          </cell>
          <cell r="I379">
            <v>-34</v>
          </cell>
          <cell r="J379">
            <v>111</v>
          </cell>
          <cell r="M379">
            <v>-111</v>
          </cell>
          <cell r="N379">
            <v>-34</v>
          </cell>
          <cell r="O379">
            <v>111</v>
          </cell>
          <cell r="R379">
            <v>-111</v>
          </cell>
          <cell r="S379">
            <v>-34</v>
          </cell>
          <cell r="V379" t="str">
            <v>EBSC Transactional2</v>
          </cell>
          <cell r="W379" t="str">
            <v>Passthroughs</v>
          </cell>
          <cell r="AA379" t="str">
            <v>[10601]  Commonwealth Edison CompanyEBSC TransactionalPassthroughs</v>
          </cell>
          <cell r="AB379" t="str">
            <v>[10601]  Commonwealth Edison CompanyEBSC Transactional (Passthroughs)Other Operating Expenses</v>
          </cell>
          <cell r="AC379" t="str">
            <v>[10601]  Commonwealth Edison CompanyEBSC Transactional (Passthroughs)Cust&amp;Mrkt Srvcs Fleet Mgmt-CED (Office of the VP)</v>
          </cell>
          <cell r="AF379" t="e">
            <v>#N/A</v>
          </cell>
        </row>
        <row r="380">
          <cell r="E380">
            <v>57</v>
          </cell>
          <cell r="H380">
            <v>-57</v>
          </cell>
          <cell r="I380">
            <v>-57</v>
          </cell>
          <cell r="J380">
            <v>61</v>
          </cell>
          <cell r="M380">
            <v>-61</v>
          </cell>
          <cell r="N380">
            <v>-57</v>
          </cell>
          <cell r="O380">
            <v>61</v>
          </cell>
          <cell r="R380">
            <v>-61</v>
          </cell>
          <cell r="S380">
            <v>-57</v>
          </cell>
          <cell r="V380" t="str">
            <v>EBSC Transactional2</v>
          </cell>
          <cell r="W380" t="str">
            <v>Tools For People</v>
          </cell>
          <cell r="AA380" t="str">
            <v>[10601]  Commonwealth Edison CompanyEBSC TransactionalTools For People</v>
          </cell>
          <cell r="AB380" t="str">
            <v>[10601]  Commonwealth Edison CompanyEBSC Transactional (Tools For People)Business Services</v>
          </cell>
          <cell r="AC380" t="str">
            <v>[10601]  Commonwealth Edison CompanyEBSC Transactional (Tools For People)Gen Company Activities-ComEd (01485 - Team Edison)</v>
          </cell>
          <cell r="AF380" t="e">
            <v>#N/A</v>
          </cell>
        </row>
        <row r="381">
          <cell r="E381">
            <v>179</v>
          </cell>
          <cell r="H381">
            <v>-179</v>
          </cell>
          <cell r="I381">
            <v>-179</v>
          </cell>
          <cell r="J381">
            <v>179</v>
          </cell>
          <cell r="M381">
            <v>-179</v>
          </cell>
          <cell r="N381">
            <v>-179</v>
          </cell>
          <cell r="O381">
            <v>179</v>
          </cell>
          <cell r="R381">
            <v>-179</v>
          </cell>
          <cell r="S381">
            <v>-179</v>
          </cell>
          <cell r="V381" t="str">
            <v>EBSC Transactional2</v>
          </cell>
          <cell r="W381" t="str">
            <v>Tools For People</v>
          </cell>
          <cell r="AA381" t="str">
            <v>[10601]  Commonwealth Edison CompanyEBSC TransactionalTools For People</v>
          </cell>
          <cell r="AB381" t="str">
            <v>[10601]  Commonwealth Edison CompanyEBSC Transactional (Tools For People)Business Services</v>
          </cell>
          <cell r="AC381" t="str">
            <v>[10601]  Commonwealth Edison CompanyEBSC Transactional (Tools For People)Gen Company Activities-ComEd (03603 - Region Lead-Chicago South)</v>
          </cell>
          <cell r="AF381" t="e">
            <v>#N/A</v>
          </cell>
        </row>
        <row r="382">
          <cell r="E382">
            <v>0</v>
          </cell>
          <cell r="H382">
            <v>0</v>
          </cell>
          <cell r="I382">
            <v>0</v>
          </cell>
          <cell r="J382">
            <v>0</v>
          </cell>
          <cell r="M382">
            <v>0</v>
          </cell>
          <cell r="N382">
            <v>0</v>
          </cell>
          <cell r="O382">
            <v>0</v>
          </cell>
          <cell r="R382">
            <v>0</v>
          </cell>
          <cell r="S382">
            <v>0</v>
          </cell>
          <cell r="V382" t="str">
            <v>EBSC Transactional2</v>
          </cell>
          <cell r="W382" t="str">
            <v>Passthroughs</v>
          </cell>
          <cell r="AA382" t="str">
            <v>[10601]  Commonwealth Edison CompanyEBSC TransactionalPassthroughs</v>
          </cell>
          <cell r="AB382" t="str">
            <v>[10601]  Commonwealth Edison CompanyEBSC Transactional (Passthroughs)Other Operating Expenses</v>
          </cell>
          <cell r="AC382" t="str">
            <v>[10601]  Commonwealth Edison CompanyEBSC Transactional (Passthroughs)Gen Company Activities-ComEd (03603 - Region Lead-Chicago South)</v>
          </cell>
          <cell r="AF382" t="e">
            <v>#N/A</v>
          </cell>
        </row>
        <row r="383">
          <cell r="E383">
            <v>74</v>
          </cell>
          <cell r="H383">
            <v>-74</v>
          </cell>
          <cell r="I383">
            <v>-74</v>
          </cell>
          <cell r="J383">
            <v>150</v>
          </cell>
          <cell r="M383">
            <v>-150</v>
          </cell>
          <cell r="N383">
            <v>-74</v>
          </cell>
          <cell r="O383">
            <v>150</v>
          </cell>
          <cell r="R383">
            <v>-150</v>
          </cell>
          <cell r="S383">
            <v>-74</v>
          </cell>
          <cell r="V383" t="str">
            <v>EBSC Transactional2</v>
          </cell>
          <cell r="W383" t="str">
            <v>Tools For People</v>
          </cell>
          <cell r="AA383" t="str">
            <v>[10601]  Commonwealth Edison CompanyEBSC TransactionalTools For People</v>
          </cell>
          <cell r="AB383" t="str">
            <v>[10601]  Commonwealth Edison CompanyEBSC Transactional (Tools For People)Business Services</v>
          </cell>
          <cell r="AC383" t="str">
            <v>[10601]  Commonwealth Edison CompanyEBSC Transactional (Tools For People)Gen Company Activities-ComEd (07999 - T&amp;D General Co Activities)</v>
          </cell>
          <cell r="AF383" t="e">
            <v>#N/A</v>
          </cell>
        </row>
        <row r="384">
          <cell r="E384">
            <v>291</v>
          </cell>
          <cell r="H384">
            <v>-291</v>
          </cell>
          <cell r="I384">
            <v>-291</v>
          </cell>
          <cell r="J384">
            <v>396</v>
          </cell>
          <cell r="M384">
            <v>-396</v>
          </cell>
          <cell r="N384">
            <v>-291</v>
          </cell>
          <cell r="O384">
            <v>396</v>
          </cell>
          <cell r="R384">
            <v>-396</v>
          </cell>
          <cell r="S384">
            <v>-291</v>
          </cell>
          <cell r="V384" t="str">
            <v>EBSC Transactional2</v>
          </cell>
          <cell r="W384" t="str">
            <v>Passthroughs</v>
          </cell>
          <cell r="AA384" t="str">
            <v>[10601]  Commonwealth Edison CompanyEBSC TransactionalPassthroughs</v>
          </cell>
          <cell r="AB384" t="str">
            <v>[10601]  Commonwealth Edison CompanyEBSC Transactional (Passthroughs)Other Operating Expenses</v>
          </cell>
          <cell r="AC384" t="str">
            <v>[10601]  Commonwealth Edison CompanyEBSC Transactional (Passthroughs)Gen Company Activities-ComEd (07999 - T&amp;D General Co Activities)</v>
          </cell>
          <cell r="AF384" t="e">
            <v>#N/A</v>
          </cell>
        </row>
        <row r="385">
          <cell r="E385">
            <v>0</v>
          </cell>
          <cell r="H385">
            <v>0</v>
          </cell>
          <cell r="I385">
            <v>0</v>
          </cell>
          <cell r="J385">
            <v>178785</v>
          </cell>
          <cell r="M385">
            <v>-178785</v>
          </cell>
          <cell r="N385">
            <v>0</v>
          </cell>
          <cell r="O385">
            <v>178785</v>
          </cell>
          <cell r="R385">
            <v>-178785</v>
          </cell>
          <cell r="S385">
            <v>0</v>
          </cell>
          <cell r="V385" t="str">
            <v>EBSC Transactional2</v>
          </cell>
          <cell r="W385" t="str">
            <v>Tools For People</v>
          </cell>
          <cell r="AA385" t="str">
            <v>[10601]  Commonwealth Edison CompanyEBSC TransactionalTools For People</v>
          </cell>
          <cell r="AB385" t="str">
            <v>[10601]  Commonwealth Edison CompanyEBSC Transactional (Tools For People)Business Services</v>
          </cell>
          <cell r="AC385" t="str">
            <v>[10601]  Commonwealth Edison CompanyEBSC Transactional (Tools For People)Gen Company Activities-ComEd (08000 - CED Exelon Way)</v>
          </cell>
          <cell r="AF385" t="e">
            <v>#N/A</v>
          </cell>
        </row>
        <row r="386">
          <cell r="E386">
            <v>0</v>
          </cell>
          <cell r="H386">
            <v>0</v>
          </cell>
          <cell r="I386">
            <v>0</v>
          </cell>
          <cell r="J386">
            <v>3</v>
          </cell>
          <cell r="M386">
            <v>-3</v>
          </cell>
          <cell r="N386">
            <v>0</v>
          </cell>
          <cell r="O386">
            <v>3</v>
          </cell>
          <cell r="R386">
            <v>-3</v>
          </cell>
          <cell r="S386">
            <v>0</v>
          </cell>
          <cell r="V386" t="str">
            <v>EBSC Transactional2</v>
          </cell>
          <cell r="W386" t="str">
            <v>Tools For People</v>
          </cell>
          <cell r="AA386" t="str">
            <v>[10601]  Commonwealth Edison CompanyEBSC TransactionalTools For People</v>
          </cell>
          <cell r="AB386" t="str">
            <v>[10601]  Commonwealth Edison CompanyEBSC Transactional (Tools For People)Business Services</v>
          </cell>
          <cell r="AC386" t="str">
            <v>[10601]  Commonwealth Edison CompanyEBSC Transactional (Tools For People)Gen Company Activities-ComEd (08264 - CED Incentive)</v>
          </cell>
          <cell r="AF386" t="e">
            <v>#N/A</v>
          </cell>
        </row>
        <row r="387">
          <cell r="E387">
            <v>0</v>
          </cell>
          <cell r="H387">
            <v>0</v>
          </cell>
          <cell r="I387">
            <v>0</v>
          </cell>
          <cell r="J387">
            <v>17</v>
          </cell>
          <cell r="M387">
            <v>-17</v>
          </cell>
          <cell r="N387">
            <v>0</v>
          </cell>
          <cell r="O387">
            <v>17</v>
          </cell>
          <cell r="R387">
            <v>-17</v>
          </cell>
          <cell r="S387">
            <v>0</v>
          </cell>
          <cell r="V387" t="str">
            <v>EBSC Transactional2</v>
          </cell>
          <cell r="W387" t="str">
            <v>Tools For People</v>
          </cell>
          <cell r="AA387" t="str">
            <v>[10601]  Commonwealth Edison CompanyEBSC TransactionalTools For People</v>
          </cell>
          <cell r="AB387" t="str">
            <v>[10601]  Commonwealth Edison CompanyEBSC Transactional (Tools For People)Business Services</v>
          </cell>
          <cell r="AC387" t="str">
            <v>[10601]  Commonwealth Edison CompanyEBSC Transactional (Tools For People)Gen Company Activities-ComEd (09950 - DCU Retirees' spouses)</v>
          </cell>
          <cell r="AF387" t="e">
            <v>#N/A</v>
          </cell>
        </row>
        <row r="388">
          <cell r="E388">
            <v>39</v>
          </cell>
          <cell r="H388">
            <v>-39</v>
          </cell>
          <cell r="I388">
            <v>-39</v>
          </cell>
          <cell r="J388">
            <v>156</v>
          </cell>
          <cell r="M388">
            <v>-156</v>
          </cell>
          <cell r="N388">
            <v>-39</v>
          </cell>
          <cell r="O388">
            <v>156</v>
          </cell>
          <cell r="R388">
            <v>-156</v>
          </cell>
          <cell r="S388">
            <v>-39</v>
          </cell>
          <cell r="V388" t="str">
            <v>EBSC Transactional2</v>
          </cell>
          <cell r="W388" t="str">
            <v>Tools For People</v>
          </cell>
          <cell r="AA388" t="str">
            <v>[10601]  Commonwealth Edison CompanyEBSC TransactionalTools For People</v>
          </cell>
          <cell r="AB388" t="str">
            <v>[10601]  Commonwealth Edison CompanyEBSC Transactional (Tools For People)Business Services</v>
          </cell>
          <cell r="AC388" t="str">
            <v>[10601]  Commonwealth Edison CompanyEBSC Transactional (Tools For People)Gen Company Activities-ComEd (10601 Unassigned Departments)</v>
          </cell>
          <cell r="AF388" t="e">
            <v>#N/A</v>
          </cell>
        </row>
        <row r="389">
          <cell r="E389">
            <v>6375</v>
          </cell>
          <cell r="H389">
            <v>-1275</v>
          </cell>
          <cell r="I389">
            <v>-1275</v>
          </cell>
          <cell r="J389">
            <v>24109</v>
          </cell>
          <cell r="M389">
            <v>-3709</v>
          </cell>
          <cell r="N389">
            <v>-1275</v>
          </cell>
          <cell r="O389">
            <v>64909</v>
          </cell>
          <cell r="R389">
            <v>-3709</v>
          </cell>
          <cell r="S389">
            <v>-1275</v>
          </cell>
          <cell r="V389" t="str">
            <v>EBSC Transactional2</v>
          </cell>
          <cell r="W389" t="str">
            <v>Tools For People</v>
          </cell>
          <cell r="AA389" t="str">
            <v>[10601]  Commonwealth Edison CompanyEBSC TransactionalTools For People</v>
          </cell>
          <cell r="AB389" t="str">
            <v>[10601]  Commonwealth Edison CompanyEBSC Transactional (Tools For People)Business Services</v>
          </cell>
          <cell r="AC389" t="str">
            <v>[10601]  Commonwealth Edison CompanyEBSC Transactional (Tools For People)Office of the President -ComEd (CED Claims)</v>
          </cell>
          <cell r="AF389" t="e">
            <v>#N/A</v>
          </cell>
        </row>
        <row r="390">
          <cell r="E390">
            <v>2283</v>
          </cell>
          <cell r="H390">
            <v>-199</v>
          </cell>
          <cell r="I390">
            <v>-199</v>
          </cell>
          <cell r="J390">
            <v>8900</v>
          </cell>
          <cell r="M390">
            <v>-567</v>
          </cell>
          <cell r="N390">
            <v>-199</v>
          </cell>
          <cell r="O390">
            <v>25567</v>
          </cell>
          <cell r="R390">
            <v>-567</v>
          </cell>
          <cell r="S390">
            <v>-199</v>
          </cell>
          <cell r="V390" t="str">
            <v>EBSC Transactional2</v>
          </cell>
          <cell r="W390" t="str">
            <v>Passthroughs</v>
          </cell>
          <cell r="AA390" t="str">
            <v>[10601]  Commonwealth Edison CompanyEBSC TransactionalPassthroughs</v>
          </cell>
          <cell r="AB390" t="str">
            <v>[10601]  Commonwealth Edison CompanyEBSC Transactional (Passthroughs)Other Operating Expenses</v>
          </cell>
          <cell r="AC390" t="str">
            <v>[10601]  Commonwealth Edison CompanyEBSC Transactional (Passthroughs)Office of the President -ComEd (CED Claims)</v>
          </cell>
          <cell r="AF390" t="e">
            <v>#N/A</v>
          </cell>
        </row>
        <row r="391">
          <cell r="E391">
            <v>9366</v>
          </cell>
          <cell r="H391">
            <v>-384</v>
          </cell>
          <cell r="I391">
            <v>-384</v>
          </cell>
          <cell r="J391">
            <v>43818</v>
          </cell>
          <cell r="M391">
            <v>-7890</v>
          </cell>
          <cell r="N391">
            <v>-384</v>
          </cell>
          <cell r="O391">
            <v>115674</v>
          </cell>
          <cell r="R391">
            <v>-7890</v>
          </cell>
          <cell r="S391">
            <v>-384</v>
          </cell>
          <cell r="V391" t="str">
            <v>EBSC Transactional2</v>
          </cell>
          <cell r="W391" t="str">
            <v>Tools For People</v>
          </cell>
          <cell r="AA391" t="str">
            <v>[10601]  Commonwealth Edison CompanyEBSC TransactionalTools For People</v>
          </cell>
          <cell r="AB391" t="str">
            <v>[10601]  Commonwealth Edison CompanyEBSC Transactional (Tools For People)Business Services</v>
          </cell>
          <cell r="AC391" t="str">
            <v>[10601]  Commonwealth Edison CompanyEBSC Transactional (Tools For People)Office of the President -ComEd (CED External &amp; Gov't Affairs)</v>
          </cell>
          <cell r="AF391" t="e">
            <v>#N/A</v>
          </cell>
        </row>
        <row r="392">
          <cell r="E392">
            <v>4008</v>
          </cell>
          <cell r="H392">
            <v>1807</v>
          </cell>
          <cell r="I392">
            <v>1807</v>
          </cell>
          <cell r="J392">
            <v>26232</v>
          </cell>
          <cell r="M392">
            <v>-2972</v>
          </cell>
          <cell r="N392">
            <v>1807</v>
          </cell>
          <cell r="O392">
            <v>74752</v>
          </cell>
          <cell r="R392">
            <v>-2972</v>
          </cell>
          <cell r="S392">
            <v>1807</v>
          </cell>
          <cell r="V392" t="str">
            <v>EBSC Transactional2</v>
          </cell>
          <cell r="W392" t="str">
            <v>Passthroughs</v>
          </cell>
          <cell r="AA392" t="str">
            <v>[10601]  Commonwealth Edison CompanyEBSC TransactionalPassthroughs</v>
          </cell>
          <cell r="AB392" t="str">
            <v>[10601]  Commonwealth Edison CompanyEBSC Transactional (Passthroughs)Other Operating Expenses</v>
          </cell>
          <cell r="AC392" t="str">
            <v>[10601]  Commonwealth Edison CompanyEBSC Transactional (Passthroughs)Office of the President -ComEd (CED External &amp; Gov't Affairs)</v>
          </cell>
          <cell r="AF392" t="e">
            <v>#N/A</v>
          </cell>
        </row>
        <row r="393">
          <cell r="E393">
            <v>2832</v>
          </cell>
          <cell r="H393">
            <v>3918</v>
          </cell>
          <cell r="I393">
            <v>3918</v>
          </cell>
          <cell r="J393">
            <v>11801</v>
          </cell>
          <cell r="M393">
            <v>15199</v>
          </cell>
          <cell r="N393">
            <v>3918</v>
          </cell>
          <cell r="O393">
            <v>65801</v>
          </cell>
          <cell r="R393">
            <v>15199</v>
          </cell>
          <cell r="S393">
            <v>3918</v>
          </cell>
          <cell r="V393" t="str">
            <v>EBSC Transactional2</v>
          </cell>
          <cell r="W393" t="str">
            <v>Tools For People</v>
          </cell>
          <cell r="AA393" t="str">
            <v>[10601]  Commonwealth Edison CompanyEBSC TransactionalTools For People</v>
          </cell>
          <cell r="AB393" t="str">
            <v>[10601]  Commonwealth Edison CompanyEBSC Transactional (Tools For People)Business Services</v>
          </cell>
          <cell r="AC393" t="str">
            <v>[10601]  Commonwealth Edison CompanyEBSC Transactional (Tools For People)Office of the President -ComEd (CED - Office of President)</v>
          </cell>
          <cell r="AF393" t="e">
            <v>#N/A</v>
          </cell>
        </row>
        <row r="394">
          <cell r="E394">
            <v>1864</v>
          </cell>
          <cell r="H394">
            <v>-614</v>
          </cell>
          <cell r="I394">
            <v>-614</v>
          </cell>
          <cell r="J394">
            <v>6526</v>
          </cell>
          <cell r="M394">
            <v>-1526</v>
          </cell>
          <cell r="N394">
            <v>-614</v>
          </cell>
          <cell r="O394">
            <v>16526</v>
          </cell>
          <cell r="R394">
            <v>-1526</v>
          </cell>
          <cell r="S394">
            <v>-614</v>
          </cell>
          <cell r="V394" t="str">
            <v>EBSC Transactional2</v>
          </cell>
          <cell r="W394" t="str">
            <v>Passthroughs</v>
          </cell>
          <cell r="AA394" t="str">
            <v>[10601]  Commonwealth Edison CompanyEBSC TransactionalPassthroughs</v>
          </cell>
          <cell r="AB394" t="str">
            <v>[10601]  Commonwealth Edison CompanyEBSC Transactional (Passthroughs)Other Operating Expenses</v>
          </cell>
          <cell r="AC394" t="str">
            <v>[10601]  Commonwealth Edison CompanyEBSC Transactional (Passthroughs)Office of the President -ComEd (CED - Office of President)</v>
          </cell>
          <cell r="AF394" t="e">
            <v>#N/A</v>
          </cell>
        </row>
        <row r="395">
          <cell r="E395">
            <v>0</v>
          </cell>
          <cell r="H395">
            <v>1150</v>
          </cell>
          <cell r="I395">
            <v>1150</v>
          </cell>
          <cell r="J395">
            <v>0</v>
          </cell>
          <cell r="M395">
            <v>4600</v>
          </cell>
          <cell r="N395">
            <v>1150</v>
          </cell>
          <cell r="O395">
            <v>9200</v>
          </cell>
          <cell r="R395">
            <v>4600</v>
          </cell>
          <cell r="S395">
            <v>1150</v>
          </cell>
          <cell r="V395" t="str">
            <v>EBSC Transactional2</v>
          </cell>
          <cell r="W395" t="str">
            <v>Passthroughs</v>
          </cell>
          <cell r="AA395" t="str">
            <v>[10601]  Commonwealth Edison CompanyEBSC TransactionalPassthroughs</v>
          </cell>
          <cell r="AB395" t="str">
            <v>[10601]  Commonwealth Edison CompanyEBSC Transactional (Passthroughs)Contracting</v>
          </cell>
          <cell r="AC395" t="str">
            <v>[10601]  Commonwealth Edison CompanyEBSC Transactional (Passthroughs)Office of the President -ComEd (CED Real Estate &amp; Facilities)</v>
          </cell>
          <cell r="AF395" t="e">
            <v>#N/A</v>
          </cell>
        </row>
        <row r="396">
          <cell r="E396">
            <v>24744</v>
          </cell>
          <cell r="H396">
            <v>-24744</v>
          </cell>
          <cell r="I396">
            <v>-24744</v>
          </cell>
          <cell r="J396">
            <v>106796</v>
          </cell>
          <cell r="M396">
            <v>-106796</v>
          </cell>
          <cell r="N396">
            <v>-24744</v>
          </cell>
          <cell r="O396">
            <v>106796</v>
          </cell>
          <cell r="R396">
            <v>-106796</v>
          </cell>
          <cell r="S396">
            <v>-24744</v>
          </cell>
          <cell r="V396" t="str">
            <v>EBSC Transactional2</v>
          </cell>
          <cell r="W396" t="str">
            <v>Tools For People</v>
          </cell>
          <cell r="AA396" t="str">
            <v>[10601]  Commonwealth Edison CompanyEBSC TransactionalTools For People</v>
          </cell>
          <cell r="AB396" t="str">
            <v>[10601]  Commonwealth Edison CompanyEBSC Transactional (Tools For People)Business Services</v>
          </cell>
          <cell r="AC396" t="str">
            <v>[10601]  Commonwealth Edison CompanyEBSC Transactional (Tools For People)Office of the President -ComEd (CED Real Estate &amp; Facilities)</v>
          </cell>
          <cell r="AF396" t="e">
            <v>#N/A</v>
          </cell>
        </row>
        <row r="397">
          <cell r="E397">
            <v>-4251</v>
          </cell>
          <cell r="H397">
            <v>45352</v>
          </cell>
          <cell r="I397">
            <v>45352</v>
          </cell>
          <cell r="J397">
            <v>10362</v>
          </cell>
          <cell r="M397">
            <v>154042</v>
          </cell>
          <cell r="N397">
            <v>45352</v>
          </cell>
          <cell r="O397">
            <v>327670</v>
          </cell>
          <cell r="R397">
            <v>154042</v>
          </cell>
          <cell r="S397">
            <v>45352</v>
          </cell>
          <cell r="V397" t="str">
            <v>EBSC Transactional2</v>
          </cell>
          <cell r="W397" t="str">
            <v>Passthroughs</v>
          </cell>
          <cell r="AA397" t="str">
            <v>[10601]  Commonwealth Edison CompanyEBSC TransactionalPassthroughs</v>
          </cell>
          <cell r="AB397" t="str">
            <v>[10601]  Commonwealth Edison CompanyEBSC Transactional (Passthroughs)Other Operating Expenses</v>
          </cell>
          <cell r="AC397" t="str">
            <v>[10601]  Commonwealth Edison CompanyEBSC Transactional (Passthroughs)Office of the President -ComEd (CED Real Estate &amp; Facilities)</v>
          </cell>
          <cell r="AF397" t="e">
            <v>#N/A</v>
          </cell>
        </row>
        <row r="398">
          <cell r="E398">
            <v>10212</v>
          </cell>
          <cell r="H398">
            <v>5386</v>
          </cell>
          <cell r="I398">
            <v>5456</v>
          </cell>
          <cell r="J398">
            <v>41710</v>
          </cell>
          <cell r="M398">
            <v>20682</v>
          </cell>
          <cell r="N398">
            <v>5456</v>
          </cell>
          <cell r="O398">
            <v>171774</v>
          </cell>
          <cell r="R398">
            <v>15402</v>
          </cell>
          <cell r="S398">
            <v>732</v>
          </cell>
          <cell r="V398" t="str">
            <v>EBSC Transactional2</v>
          </cell>
          <cell r="W398" t="str">
            <v>Tools For People</v>
          </cell>
          <cell r="AA398" t="str">
            <v>[10601]  Commonwealth Edison CompanyEBSC TransactionalTools For People</v>
          </cell>
          <cell r="AB398" t="str">
            <v>[10601]  Commonwealth Edison CompanyEBSC Transactional (Tools For People)Business Services</v>
          </cell>
          <cell r="AC398" t="str">
            <v>[10601]  Commonwealth Edison CompanyEBSC Transactional (Tools For People)Office of the President -ComEd (CED - Reg &amp; Strategic Srvcs)</v>
          </cell>
          <cell r="AF398" t="e">
            <v>#N/A</v>
          </cell>
        </row>
        <row r="399">
          <cell r="E399">
            <v>732</v>
          </cell>
          <cell r="H399">
            <v>-732</v>
          </cell>
          <cell r="I399">
            <v>-732</v>
          </cell>
          <cell r="J399">
            <v>11552</v>
          </cell>
          <cell r="M399">
            <v>-11552</v>
          </cell>
          <cell r="N399">
            <v>-732</v>
          </cell>
          <cell r="O399">
            <v>11552</v>
          </cell>
          <cell r="R399">
            <v>-11552</v>
          </cell>
          <cell r="S399">
            <v>-732</v>
          </cell>
          <cell r="V399" t="str">
            <v>EBSC Transactional2</v>
          </cell>
          <cell r="W399" t="str">
            <v>Passthroughs</v>
          </cell>
          <cell r="AA399" t="str">
            <v>[10601]  Commonwealth Edison CompanyEBSC TransactionalPassthroughs</v>
          </cell>
          <cell r="AB399" t="str">
            <v>[10601]  Commonwealth Edison CompanyEBSC Transactional (Passthroughs)Other Operating Expenses</v>
          </cell>
          <cell r="AC399" t="str">
            <v>[10601]  Commonwealth Edison CompanyEBSC Transactional (Passthroughs)Office of the President -ComEd (CED - Reg &amp; Strategic Srvcs)</v>
          </cell>
          <cell r="AF399" t="e">
            <v>#N/A</v>
          </cell>
        </row>
        <row r="400">
          <cell r="E400">
            <v>2197</v>
          </cell>
          <cell r="H400">
            <v>-2197</v>
          </cell>
          <cell r="I400">
            <v>-2197</v>
          </cell>
          <cell r="J400">
            <v>10483</v>
          </cell>
          <cell r="M400">
            <v>-10483</v>
          </cell>
          <cell r="N400">
            <v>-2197</v>
          </cell>
          <cell r="O400">
            <v>10483</v>
          </cell>
          <cell r="R400">
            <v>-10483</v>
          </cell>
          <cell r="S400">
            <v>-2197</v>
          </cell>
          <cell r="V400" t="str">
            <v>EBSC Transactional2</v>
          </cell>
          <cell r="W400" t="str">
            <v>Tools For People</v>
          </cell>
          <cell r="AA400" t="str">
            <v>[10601]  Commonwealth Edison CompanyEBSC TransactionalTools For People</v>
          </cell>
          <cell r="AB400" t="str">
            <v>[10601]  Commonwealth Edison CompanyEBSC Transactional (Tools For People)Business Services</v>
          </cell>
          <cell r="AC400" t="str">
            <v>[10601]  Commonwealth Edison CompanyEBSC Transactional (Tools For People)Office of the President -ComEd (ComEd Energy Acquisition)</v>
          </cell>
          <cell r="AF400" t="e">
            <v>#N/A</v>
          </cell>
        </row>
        <row r="401">
          <cell r="E401">
            <v>335</v>
          </cell>
          <cell r="H401">
            <v>3915</v>
          </cell>
          <cell r="I401">
            <v>2355</v>
          </cell>
          <cell r="J401">
            <v>5906</v>
          </cell>
          <cell r="M401">
            <v>11094</v>
          </cell>
          <cell r="N401">
            <v>2355</v>
          </cell>
          <cell r="O401">
            <v>33666</v>
          </cell>
          <cell r="R401">
            <v>17334</v>
          </cell>
          <cell r="S401">
            <v>2355</v>
          </cell>
          <cell r="V401" t="str">
            <v>EBSC Transactional2</v>
          </cell>
          <cell r="W401" t="str">
            <v>Passthroughs</v>
          </cell>
          <cell r="AA401" t="str">
            <v>[10601]  Commonwealth Edison CompanyEBSC TransactionalPassthroughs</v>
          </cell>
          <cell r="AB401" t="str">
            <v>[10601]  Commonwealth Edison CompanyEBSC Transactional (Passthroughs)Other Operating Expenses</v>
          </cell>
          <cell r="AC401" t="str">
            <v>[10601]  Commonwealth Edison CompanyEBSC Transactional (Passthroughs)Office of the President -ComEd (ComEd Energy Acquisition)</v>
          </cell>
          <cell r="AF401" t="e">
            <v>#N/A</v>
          </cell>
        </row>
        <row r="402">
          <cell r="E402">
            <v>1653</v>
          </cell>
          <cell r="H402">
            <v>6780</v>
          </cell>
          <cell r="I402">
            <v>8267</v>
          </cell>
          <cell r="J402">
            <v>9664</v>
          </cell>
          <cell r="M402">
            <v>24069</v>
          </cell>
          <cell r="N402">
            <v>8267</v>
          </cell>
          <cell r="O402">
            <v>95152</v>
          </cell>
          <cell r="R402">
            <v>6048</v>
          </cell>
          <cell r="S402">
            <v>2137</v>
          </cell>
          <cell r="V402" t="str">
            <v>EBSC Transactional2</v>
          </cell>
          <cell r="W402" t="str">
            <v>Tools For People</v>
          </cell>
          <cell r="AA402" t="str">
            <v>[10601]  Commonwealth Edison CompanyEBSC TransactionalTools For People</v>
          </cell>
          <cell r="AB402" t="str">
            <v>[10601]  Commonwealth Edison CompanyEBSC Transactional (Tools For People)Business Services</v>
          </cell>
          <cell r="AC402" t="str">
            <v>[10601]  Commonwealth Edison CompanyEBSC Transactional (Tools For People)Office of the President -ComEd (Post 2006 Team)</v>
          </cell>
          <cell r="AF402" t="e">
            <v>#N/A</v>
          </cell>
        </row>
        <row r="403">
          <cell r="E403">
            <v>955</v>
          </cell>
          <cell r="H403">
            <v>-955</v>
          </cell>
          <cell r="I403">
            <v>-955</v>
          </cell>
          <cell r="J403">
            <v>2602</v>
          </cell>
          <cell r="M403">
            <v>-2602</v>
          </cell>
          <cell r="N403">
            <v>-955</v>
          </cell>
          <cell r="O403">
            <v>2602</v>
          </cell>
          <cell r="R403">
            <v>-2602</v>
          </cell>
          <cell r="S403">
            <v>-955</v>
          </cell>
          <cell r="V403" t="str">
            <v>EBSC Transactional2</v>
          </cell>
          <cell r="W403" t="str">
            <v>Passthroughs</v>
          </cell>
          <cell r="AA403" t="str">
            <v>[10601]  Commonwealth Edison CompanyEBSC TransactionalPassthroughs</v>
          </cell>
          <cell r="AB403" t="str">
            <v>[10601]  Commonwealth Edison CompanyEBSC Transactional (Passthroughs)Other Operating Expenses</v>
          </cell>
          <cell r="AC403" t="str">
            <v>[10601]  Commonwealth Edison CompanyEBSC Transactional (Passthroughs)Office of the President -ComEd (Post 2006 Team)</v>
          </cell>
          <cell r="AF403" t="e">
            <v>#N/A</v>
          </cell>
        </row>
        <row r="404">
          <cell r="E404">
            <v>2091</v>
          </cell>
          <cell r="H404">
            <v>-2091</v>
          </cell>
          <cell r="I404">
            <v>2909</v>
          </cell>
          <cell r="J404">
            <v>9840</v>
          </cell>
          <cell r="M404">
            <v>-9840</v>
          </cell>
          <cell r="N404">
            <v>2909</v>
          </cell>
          <cell r="O404">
            <v>49840</v>
          </cell>
          <cell r="R404">
            <v>-49840</v>
          </cell>
          <cell r="S404">
            <v>2909</v>
          </cell>
          <cell r="V404" t="str">
            <v>EBSC Transactional2</v>
          </cell>
          <cell r="W404" t="str">
            <v>Tools For People</v>
          </cell>
          <cell r="AA404" t="str">
            <v>[10601]  Commonwealth Edison CompanyEBSC TransactionalTools For People</v>
          </cell>
          <cell r="AB404" t="str">
            <v>[10601]  Commonwealth Edison CompanyEBSC Transactional (Tools For People)Business Services</v>
          </cell>
          <cell r="AC404" t="str">
            <v>[10601]  Commonwealth Edison CompanyEBSC Transactional (Tools For People)Operations - ComEd (00200 - Office EVP Operations)</v>
          </cell>
          <cell r="AF404" t="e">
            <v>#N/A</v>
          </cell>
        </row>
        <row r="405">
          <cell r="E405">
            <v>19</v>
          </cell>
          <cell r="H405">
            <v>-19</v>
          </cell>
          <cell r="I405">
            <v>-19</v>
          </cell>
          <cell r="J405">
            <v>22121</v>
          </cell>
          <cell r="M405">
            <v>-22121</v>
          </cell>
          <cell r="N405">
            <v>-19</v>
          </cell>
          <cell r="O405">
            <v>22121</v>
          </cell>
          <cell r="R405">
            <v>-22121</v>
          </cell>
          <cell r="S405">
            <v>-19</v>
          </cell>
          <cell r="V405" t="str">
            <v>EBSC Transactional2</v>
          </cell>
          <cell r="W405" t="str">
            <v>Passthroughs</v>
          </cell>
          <cell r="AA405" t="str">
            <v>[10601]  Commonwealth Edison CompanyEBSC TransactionalPassthroughs</v>
          </cell>
          <cell r="AB405" t="str">
            <v>[10601]  Commonwealth Edison CompanyEBSC Transactional (Passthroughs)Other Operating Expenses</v>
          </cell>
          <cell r="AC405" t="str">
            <v>[10601]  Commonwealth Edison CompanyEBSC Transactional (Passthroughs)Operations - ComEd (00200 - Office EVP Operations)</v>
          </cell>
          <cell r="AF405" t="e">
            <v>#N/A</v>
          </cell>
        </row>
        <row r="406">
          <cell r="E406">
            <v>25049</v>
          </cell>
          <cell r="H406">
            <v>-4957</v>
          </cell>
          <cell r="I406">
            <v>-4957</v>
          </cell>
          <cell r="J406">
            <v>96951</v>
          </cell>
          <cell r="M406">
            <v>-20010</v>
          </cell>
          <cell r="N406">
            <v>-4957</v>
          </cell>
          <cell r="O406">
            <v>269686</v>
          </cell>
          <cell r="R406">
            <v>-20010</v>
          </cell>
          <cell r="S406">
            <v>-4957</v>
          </cell>
          <cell r="V406" t="str">
            <v>EBSC Transactional2</v>
          </cell>
          <cell r="W406" t="str">
            <v>Tools For People</v>
          </cell>
          <cell r="AA406" t="str">
            <v>[10601]  Commonwealth Edison CompanyEBSC TransactionalTools For People</v>
          </cell>
          <cell r="AB406" t="str">
            <v>[10601]  Commonwealth Edison CompanyEBSC Transactional (Tools For People)Business Services</v>
          </cell>
          <cell r="AC406" t="str">
            <v>[10601]  Commonwealth Edison CompanyEBSC Transactional (Tools For People)Operations - ComEd (Construction&amp;Maintenance-ComEd)</v>
          </cell>
          <cell r="AF406" t="e">
            <v>#N/A</v>
          </cell>
        </row>
        <row r="407">
          <cell r="E407">
            <v>17346</v>
          </cell>
          <cell r="H407">
            <v>-17346</v>
          </cell>
          <cell r="I407">
            <v>-17346</v>
          </cell>
          <cell r="J407">
            <v>84981</v>
          </cell>
          <cell r="M407">
            <v>-84981</v>
          </cell>
          <cell r="N407">
            <v>-17346</v>
          </cell>
          <cell r="O407">
            <v>84981</v>
          </cell>
          <cell r="R407">
            <v>-84981</v>
          </cell>
          <cell r="S407">
            <v>-17346</v>
          </cell>
          <cell r="V407" t="str">
            <v>EBSC Transactional2</v>
          </cell>
          <cell r="W407" t="str">
            <v>Passthroughs</v>
          </cell>
          <cell r="AA407" t="str">
            <v>[10601]  Commonwealth Edison CompanyEBSC TransactionalPassthroughs</v>
          </cell>
          <cell r="AB407" t="str">
            <v>[10601]  Commonwealth Edison CompanyEBSC Transactional (Passthroughs)Other Operating Expenses</v>
          </cell>
          <cell r="AC407" t="str">
            <v>[10601]  Commonwealth Edison CompanyEBSC Transactional (Passthroughs)Operations - ComEd (Construction&amp;Maintenance-ComEd)</v>
          </cell>
          <cell r="AF407" t="e">
            <v>#N/A</v>
          </cell>
        </row>
        <row r="408">
          <cell r="E408">
            <v>85162</v>
          </cell>
          <cell r="H408">
            <v>10931</v>
          </cell>
          <cell r="I408">
            <v>26277</v>
          </cell>
          <cell r="J408">
            <v>324280</v>
          </cell>
          <cell r="M408">
            <v>56969</v>
          </cell>
          <cell r="N408">
            <v>26277</v>
          </cell>
          <cell r="O408">
            <v>1020296</v>
          </cell>
          <cell r="R408">
            <v>133795</v>
          </cell>
          <cell r="S408">
            <v>133795</v>
          </cell>
          <cell r="V408" t="str">
            <v>EBSC Transactional2</v>
          </cell>
          <cell r="W408" t="str">
            <v>Tools For People</v>
          </cell>
          <cell r="AA408" t="str">
            <v>[10601]  Commonwealth Edison CompanyEBSC TransactionalTools For People</v>
          </cell>
          <cell r="AB408" t="str">
            <v>[10601]  Commonwealth Edison CompanyEBSC Transactional (Tools For People)Business Services</v>
          </cell>
          <cell r="AC408" t="str">
            <v>[10601]  Commonwealth Edison CompanyEBSC Transactional (Tools For People)Operations - ComEd (Dispatch &amp; Operations - ComEd)</v>
          </cell>
          <cell r="AF408" t="e">
            <v>#N/A</v>
          </cell>
        </row>
        <row r="409">
          <cell r="E409">
            <v>65484</v>
          </cell>
          <cell r="H409">
            <v>-65484</v>
          </cell>
          <cell r="I409">
            <v>-65484</v>
          </cell>
          <cell r="J409">
            <v>264621</v>
          </cell>
          <cell r="M409">
            <v>-264621</v>
          </cell>
          <cell r="N409">
            <v>-65484</v>
          </cell>
          <cell r="O409">
            <v>264621</v>
          </cell>
          <cell r="R409">
            <v>-264621</v>
          </cell>
          <cell r="S409">
            <v>-65484</v>
          </cell>
          <cell r="V409" t="str">
            <v>EBSC Transactional2</v>
          </cell>
          <cell r="W409" t="str">
            <v>Passthroughs</v>
          </cell>
          <cell r="AA409" t="str">
            <v>[10601]  Commonwealth Edison CompanyEBSC TransactionalPassthroughs</v>
          </cell>
          <cell r="AB409" t="str">
            <v>[10601]  Commonwealth Edison CompanyEBSC Transactional (Passthroughs)Other Operating Expenses</v>
          </cell>
          <cell r="AC409" t="str">
            <v>[10601]  Commonwealth Edison CompanyEBSC Transactional (Passthroughs)Operations - ComEd (Dispatch &amp; Operations - ComEd)</v>
          </cell>
          <cell r="AF409" t="e">
            <v>#N/A</v>
          </cell>
        </row>
        <row r="410">
          <cell r="E410">
            <v>6477</v>
          </cell>
          <cell r="H410">
            <v>523</v>
          </cell>
          <cell r="I410">
            <v>523</v>
          </cell>
          <cell r="J410">
            <v>27716</v>
          </cell>
          <cell r="M410">
            <v>284</v>
          </cell>
          <cell r="N410">
            <v>523</v>
          </cell>
          <cell r="O410">
            <v>83716</v>
          </cell>
          <cell r="R410">
            <v>284</v>
          </cell>
          <cell r="S410">
            <v>523</v>
          </cell>
          <cell r="V410" t="str">
            <v>EBSC Transactional2</v>
          </cell>
          <cell r="W410" t="str">
            <v>Tools For People</v>
          </cell>
          <cell r="AA410" t="str">
            <v>[10601]  Commonwealth Edison CompanyEBSC TransactionalTools For People</v>
          </cell>
          <cell r="AB410" t="str">
            <v>[10601]  Commonwealth Edison CompanyEBSC Transactional (Tools For People)Business Services</v>
          </cell>
          <cell r="AC410" t="str">
            <v>[10601]  Commonwealth Edison CompanyEBSC Transactional (Tools For People)Operations - ComEd (Environ Safety &amp; Indust Hygien)</v>
          </cell>
          <cell r="AF410" t="e">
            <v>#N/A</v>
          </cell>
        </row>
        <row r="411">
          <cell r="E411">
            <v>3590</v>
          </cell>
          <cell r="H411">
            <v>-3590</v>
          </cell>
          <cell r="I411">
            <v>-3590</v>
          </cell>
          <cell r="J411">
            <v>13623</v>
          </cell>
          <cell r="M411">
            <v>-13623</v>
          </cell>
          <cell r="N411">
            <v>-3590</v>
          </cell>
          <cell r="O411">
            <v>13623</v>
          </cell>
          <cell r="R411">
            <v>-13623</v>
          </cell>
          <cell r="S411">
            <v>-3590</v>
          </cell>
          <cell r="V411" t="str">
            <v>EBSC Transactional2</v>
          </cell>
          <cell r="W411" t="str">
            <v>Passthroughs</v>
          </cell>
          <cell r="AA411" t="str">
            <v>[10601]  Commonwealth Edison CompanyEBSC TransactionalPassthroughs</v>
          </cell>
          <cell r="AB411" t="str">
            <v>[10601]  Commonwealth Edison CompanyEBSC Transactional (Passthroughs)Other Operating Expenses</v>
          </cell>
          <cell r="AC411" t="str">
            <v>[10601]  Commonwealth Edison CompanyEBSC Transactional (Passthroughs)Operations - ComEd (Environ Safety &amp; Indust Hygien)</v>
          </cell>
          <cell r="AF411" t="e">
            <v>#N/A</v>
          </cell>
        </row>
        <row r="412">
          <cell r="E412">
            <v>651</v>
          </cell>
          <cell r="H412">
            <v>1049</v>
          </cell>
          <cell r="I412">
            <v>1049</v>
          </cell>
          <cell r="J412">
            <v>2595</v>
          </cell>
          <cell r="M412">
            <v>4205</v>
          </cell>
          <cell r="N412">
            <v>1049</v>
          </cell>
          <cell r="O412">
            <v>16195</v>
          </cell>
          <cell r="R412">
            <v>4205</v>
          </cell>
          <cell r="S412">
            <v>1049</v>
          </cell>
          <cell r="V412" t="str">
            <v>EBSC Transactional2</v>
          </cell>
          <cell r="W412" t="str">
            <v>Tools For People</v>
          </cell>
          <cell r="AA412" t="str">
            <v>[10601]  Commonwealth Edison CompanyEBSC TransactionalTools For People</v>
          </cell>
          <cell r="AB412" t="str">
            <v>[10601]  Commonwealth Edison CompanyEBSC Transactional (Tools For People)Business Services</v>
          </cell>
          <cell r="AC412" t="str">
            <v>[10601]  Commonwealth Edison CompanyEBSC Transactional (Tools For People)Operations - ComEd (Methods - ComEd)</v>
          </cell>
          <cell r="AF412" t="e">
            <v>#N/A</v>
          </cell>
        </row>
        <row r="413">
          <cell r="E413">
            <v>343</v>
          </cell>
          <cell r="H413">
            <v>-343</v>
          </cell>
          <cell r="I413">
            <v>-343</v>
          </cell>
          <cell r="J413">
            <v>1225</v>
          </cell>
          <cell r="M413">
            <v>-1225</v>
          </cell>
          <cell r="N413">
            <v>-343</v>
          </cell>
          <cell r="O413">
            <v>1225</v>
          </cell>
          <cell r="R413">
            <v>-1225</v>
          </cell>
          <cell r="S413">
            <v>-343</v>
          </cell>
          <cell r="V413" t="str">
            <v>EBSC Transactional2</v>
          </cell>
          <cell r="W413" t="str">
            <v>Passthroughs</v>
          </cell>
          <cell r="AA413" t="str">
            <v>[10601]  Commonwealth Edison CompanyEBSC TransactionalPassthroughs</v>
          </cell>
          <cell r="AB413" t="str">
            <v>[10601]  Commonwealth Edison CompanyEBSC Transactional (Passthroughs)Other Operating Expenses</v>
          </cell>
          <cell r="AC413" t="str">
            <v>[10601]  Commonwealth Edison CompanyEBSC Transactional (Passthroughs)Operations - ComEd (Methods - ComEd)</v>
          </cell>
          <cell r="AF413" t="e">
            <v>#N/A</v>
          </cell>
        </row>
        <row r="414">
          <cell r="E414">
            <v>34094</v>
          </cell>
          <cell r="H414">
            <v>-34094</v>
          </cell>
          <cell r="I414">
            <v>-34094</v>
          </cell>
          <cell r="J414">
            <v>144727</v>
          </cell>
          <cell r="M414">
            <v>-108540</v>
          </cell>
          <cell r="N414">
            <v>-34094</v>
          </cell>
          <cell r="O414">
            <v>144727</v>
          </cell>
          <cell r="R414">
            <v>-108540</v>
          </cell>
          <cell r="S414">
            <v>-34094</v>
          </cell>
          <cell r="V414" t="str">
            <v>EBSC Transactional2</v>
          </cell>
          <cell r="W414" t="str">
            <v>Tools For People</v>
          </cell>
          <cell r="AA414" t="str">
            <v>[10601]  Commonwealth Edison CompanyEBSC TransactionalTools For People</v>
          </cell>
          <cell r="AB414" t="str">
            <v>[10601]  Commonwealth Edison CompanyEBSC Transactional (Tools For People)Business Services</v>
          </cell>
          <cell r="AC414" t="str">
            <v>[10601]  Commonwealth Edison CompanyEBSC Transactional (Tools For People)Operations - ComEd (Training West)</v>
          </cell>
          <cell r="AF414" t="e">
            <v>#N/A</v>
          </cell>
        </row>
        <row r="415">
          <cell r="E415">
            <v>1229</v>
          </cell>
          <cell r="H415">
            <v>-1229</v>
          </cell>
          <cell r="I415">
            <v>-1229</v>
          </cell>
          <cell r="J415">
            <v>5215</v>
          </cell>
          <cell r="M415">
            <v>-3914</v>
          </cell>
          <cell r="N415">
            <v>-1229</v>
          </cell>
          <cell r="O415">
            <v>5215</v>
          </cell>
          <cell r="R415">
            <v>-3914</v>
          </cell>
          <cell r="S415">
            <v>-1229</v>
          </cell>
          <cell r="V415" t="str">
            <v>EBSC Transactional2</v>
          </cell>
          <cell r="W415" t="str">
            <v>Passthroughs</v>
          </cell>
          <cell r="AA415" t="str">
            <v>[10601]  Commonwealth Edison CompanyEBSC TransactionalPassthroughs</v>
          </cell>
          <cell r="AB415" t="str">
            <v>[10601]  Commonwealth Edison CompanyEBSC Transactional (Passthroughs)Other Operating Expenses</v>
          </cell>
          <cell r="AC415" t="str">
            <v>[10601]  Commonwealth Edison CompanyEBSC Transactional (Passthroughs)Operations - ComEd (Training West)</v>
          </cell>
          <cell r="AF415" t="e">
            <v>#N/A</v>
          </cell>
        </row>
        <row r="416">
          <cell r="E416">
            <v>61642</v>
          </cell>
          <cell r="H416">
            <v>2642</v>
          </cell>
          <cell r="I416">
            <v>2642</v>
          </cell>
          <cell r="J416">
            <v>252138</v>
          </cell>
          <cell r="M416">
            <v>6688</v>
          </cell>
          <cell r="N416">
            <v>2642</v>
          </cell>
          <cell r="O416">
            <v>805473</v>
          </cell>
          <cell r="R416">
            <v>28688</v>
          </cell>
          <cell r="S416">
            <v>24642</v>
          </cell>
          <cell r="V416" t="str">
            <v>EBSC Transactional2</v>
          </cell>
          <cell r="W416" t="str">
            <v>Tools For People</v>
          </cell>
          <cell r="AA416" t="str">
            <v>[10601]  Commonwealth Edison CompanyEBSC TransactionalTools For People</v>
          </cell>
          <cell r="AB416" t="str">
            <v>[10601]  Commonwealth Edison CompanyEBSC Transactional (Tools For People)Business Services</v>
          </cell>
          <cell r="AC416" t="str">
            <v>[10601]  Commonwealth Edison CompanyEBSC Transactional (Tools For People)Operations - ComEd (Transmission&amp;Substation-ComEd)</v>
          </cell>
          <cell r="AF416" t="e">
            <v>#N/A</v>
          </cell>
        </row>
        <row r="417">
          <cell r="E417">
            <v>30434</v>
          </cell>
          <cell r="H417">
            <v>-30434</v>
          </cell>
          <cell r="I417">
            <v>-30434</v>
          </cell>
          <cell r="J417">
            <v>132203</v>
          </cell>
          <cell r="M417">
            <v>-132203</v>
          </cell>
          <cell r="N417">
            <v>-30434</v>
          </cell>
          <cell r="O417">
            <v>132203</v>
          </cell>
          <cell r="R417">
            <v>-132203</v>
          </cell>
          <cell r="S417">
            <v>-30434</v>
          </cell>
          <cell r="V417" t="str">
            <v>EBSC Transactional2</v>
          </cell>
          <cell r="W417" t="str">
            <v>Passthroughs</v>
          </cell>
          <cell r="AA417" t="str">
            <v>[10601]  Commonwealth Edison CompanyEBSC TransactionalPassthroughs</v>
          </cell>
          <cell r="AB417" t="str">
            <v>[10601]  Commonwealth Edison CompanyEBSC Transactional (Passthroughs)Other Operating Expenses</v>
          </cell>
          <cell r="AC417" t="str">
            <v>[10601]  Commonwealth Edison CompanyEBSC Transactional (Passthroughs)Operations - ComEd (Transmission&amp;Substation-ComEd)</v>
          </cell>
          <cell r="AF417" t="e">
            <v>#N/A</v>
          </cell>
        </row>
        <row r="418">
          <cell r="E418">
            <v>16080</v>
          </cell>
          <cell r="H418">
            <v>12650</v>
          </cell>
          <cell r="I418">
            <v>9430</v>
          </cell>
          <cell r="J418">
            <v>74526</v>
          </cell>
          <cell r="M418">
            <v>40394</v>
          </cell>
          <cell r="N418">
            <v>9430</v>
          </cell>
          <cell r="O418">
            <v>278603</v>
          </cell>
          <cell r="R418">
            <v>66158</v>
          </cell>
          <cell r="S418">
            <v>9430</v>
          </cell>
          <cell r="V418" t="str">
            <v>EBSC Transactional2</v>
          </cell>
          <cell r="W418" t="str">
            <v>Tools For People</v>
          </cell>
          <cell r="AA418" t="str">
            <v>[10601]  Commonwealth Edison CompanyEBSC TransactionalTools For People</v>
          </cell>
          <cell r="AB418" t="str">
            <v>[10601]  Commonwealth Edison CompanyEBSC Transactional (Tools For People)Business Services</v>
          </cell>
          <cell r="AC418" t="str">
            <v>[10601]  Commonwealth Edison CompanyEBSC Transactional (Tools For People)Operations - ComEd (Work Management - ComEd)</v>
          </cell>
          <cell r="AF418" t="e">
            <v>#N/A</v>
          </cell>
        </row>
        <row r="419">
          <cell r="E419">
            <v>6920</v>
          </cell>
          <cell r="H419">
            <v>-6920</v>
          </cell>
          <cell r="I419">
            <v>-6920</v>
          </cell>
          <cell r="J419">
            <v>45861</v>
          </cell>
          <cell r="M419">
            <v>-45861</v>
          </cell>
          <cell r="N419">
            <v>-6920</v>
          </cell>
          <cell r="O419">
            <v>45861</v>
          </cell>
          <cell r="R419">
            <v>-45861</v>
          </cell>
          <cell r="S419">
            <v>-6920</v>
          </cell>
          <cell r="V419" t="str">
            <v>EBSC Transactional2</v>
          </cell>
          <cell r="W419" t="str">
            <v>Passthroughs</v>
          </cell>
          <cell r="AA419" t="str">
            <v>[10601]  Commonwealth Edison CompanyEBSC TransactionalPassthroughs</v>
          </cell>
          <cell r="AB419" t="str">
            <v>[10601]  Commonwealth Edison CompanyEBSC Transactional (Passthroughs)Other Operating Expenses</v>
          </cell>
          <cell r="AC419" t="str">
            <v>[10601]  Commonwealth Edison CompanyEBSC Transactional (Passthroughs)Operations - ComEd (Work Management - ComEd)</v>
          </cell>
          <cell r="AF419" t="e">
            <v>#N/A</v>
          </cell>
        </row>
        <row r="420">
          <cell r="E420">
            <v>10</v>
          </cell>
          <cell r="H420">
            <v>-10</v>
          </cell>
          <cell r="I420">
            <v>-10</v>
          </cell>
          <cell r="J420">
            <v>26</v>
          </cell>
          <cell r="M420">
            <v>-26</v>
          </cell>
          <cell r="N420">
            <v>-10</v>
          </cell>
          <cell r="O420">
            <v>26</v>
          </cell>
          <cell r="R420">
            <v>-26</v>
          </cell>
          <cell r="S420">
            <v>-10</v>
          </cell>
          <cell r="V420" t="str">
            <v>EBSC Transactional2</v>
          </cell>
          <cell r="W420" t="str">
            <v>Tools For People</v>
          </cell>
          <cell r="AA420" t="str">
            <v>[10601]  Commonwealth Edison CompanyEBSC TransactionalTools For People</v>
          </cell>
          <cell r="AB420" t="str">
            <v>[10601]  Commonwealth Edison CompanyEBSC Transactional (Tools For People)Business Services</v>
          </cell>
          <cell r="AC420" t="str">
            <v>[10601]  Commonwealth Edison CompanyEBSC Transactional (Tools For People)Storm Fund - ComEd (00411 - Storm Fund-CED)</v>
          </cell>
          <cell r="AF420" t="e">
            <v>#N/A</v>
          </cell>
        </row>
        <row r="421">
          <cell r="E421">
            <v>0</v>
          </cell>
          <cell r="H421">
            <v>0</v>
          </cell>
          <cell r="I421">
            <v>0</v>
          </cell>
          <cell r="J421">
            <v>22828</v>
          </cell>
          <cell r="M421">
            <v>-22828</v>
          </cell>
          <cell r="N421">
            <v>0</v>
          </cell>
          <cell r="O421">
            <v>22828</v>
          </cell>
          <cell r="R421">
            <v>-22828</v>
          </cell>
          <cell r="S421">
            <v>0</v>
          </cell>
          <cell r="V421" t="str">
            <v>EBSC Transactional2</v>
          </cell>
          <cell r="W421" t="str">
            <v>Passthroughs</v>
          </cell>
          <cell r="AA421" t="str">
            <v>[10601]  Commonwealth Edison CompanyEBSC TransactionalPassthroughs</v>
          </cell>
          <cell r="AB421" t="str">
            <v>[10601]  Commonwealth Edison CompanyEBSC Transactional (Passthroughs)Other Operating Expenses</v>
          </cell>
          <cell r="AC421" t="str">
            <v>[10601]  Commonwealth Edison CompanyEBSC Transactional (Passthroughs)Storm Fund - ComEd (00411 - Storm Fund-CED)</v>
          </cell>
          <cell r="AF421" t="e">
            <v>#N/A</v>
          </cell>
        </row>
        <row r="422">
          <cell r="E422">
            <v>428</v>
          </cell>
          <cell r="H422">
            <v>-428</v>
          </cell>
          <cell r="I422">
            <v>-428</v>
          </cell>
          <cell r="J422">
            <v>1840</v>
          </cell>
          <cell r="M422">
            <v>-1840</v>
          </cell>
          <cell r="N422">
            <v>-428</v>
          </cell>
          <cell r="O422">
            <v>1840</v>
          </cell>
          <cell r="R422">
            <v>-1840</v>
          </cell>
          <cell r="S422">
            <v>-428</v>
          </cell>
          <cell r="V422" t="str">
            <v>EBSC Transactional2</v>
          </cell>
          <cell r="W422" t="str">
            <v>Tools For People</v>
          </cell>
          <cell r="AA422" t="str">
            <v>[10601]  Commonwealth Edison CompanyEBSC TransactionalTools For People</v>
          </cell>
          <cell r="AB422" t="str">
            <v>[10601]  Commonwealth Edison CompanyEBSC Transactional (Tools For People)Business Services</v>
          </cell>
          <cell r="AC422" t="str">
            <v>[10601]  Commonwealth Edison CompanyEBSC Transactional (Tools For People)Technical Services - CED (00660 - Ofc VP Sys Engineer &amp; Planning)</v>
          </cell>
          <cell r="AF422" t="e">
            <v>#N/A</v>
          </cell>
        </row>
        <row r="423">
          <cell r="E423">
            <v>44</v>
          </cell>
          <cell r="H423">
            <v>-44</v>
          </cell>
          <cell r="I423">
            <v>-44</v>
          </cell>
          <cell r="J423">
            <v>267</v>
          </cell>
          <cell r="M423">
            <v>-267</v>
          </cell>
          <cell r="N423">
            <v>-44</v>
          </cell>
          <cell r="O423">
            <v>267</v>
          </cell>
          <cell r="R423">
            <v>-267</v>
          </cell>
          <cell r="S423">
            <v>-44</v>
          </cell>
          <cell r="V423" t="str">
            <v>EBSC Transactional2</v>
          </cell>
          <cell r="W423" t="str">
            <v>Passthroughs</v>
          </cell>
          <cell r="AA423" t="str">
            <v>[10601]  Commonwealth Edison CompanyEBSC TransactionalPassthroughs</v>
          </cell>
          <cell r="AB423" t="str">
            <v>[10601]  Commonwealth Edison CompanyEBSC Transactional (Passthroughs)Other Operating Expenses</v>
          </cell>
          <cell r="AC423" t="str">
            <v>[10601]  Commonwealth Edison CompanyEBSC Transactional (Passthroughs)Technical Services - CED (00660 - Ofc VP Sys Engineer &amp; Planning)</v>
          </cell>
          <cell r="AF423" t="e">
            <v>#N/A</v>
          </cell>
        </row>
        <row r="424">
          <cell r="E424">
            <v>2877</v>
          </cell>
          <cell r="H424">
            <v>596</v>
          </cell>
          <cell r="I424">
            <v>596</v>
          </cell>
          <cell r="J424">
            <v>8490</v>
          </cell>
          <cell r="M424">
            <v>5399</v>
          </cell>
          <cell r="N424">
            <v>596</v>
          </cell>
          <cell r="O424">
            <v>36268</v>
          </cell>
          <cell r="R424">
            <v>5399</v>
          </cell>
          <cell r="S424">
            <v>596</v>
          </cell>
          <cell r="V424" t="str">
            <v>EBSC Transactional2</v>
          </cell>
          <cell r="W424" t="str">
            <v>Tools For People</v>
          </cell>
          <cell r="AA424" t="str">
            <v>[10601]  Commonwealth Edison CompanyEBSC TransactionalTools For People</v>
          </cell>
          <cell r="AB424" t="str">
            <v>[10601]  Commonwealth Edison CompanyEBSC Transactional (Tools For People)Business Services</v>
          </cell>
          <cell r="AC424" t="str">
            <v>[10601]  Commonwealth Edison CompanyEBSC Transactional (Tools For People)Technical Services - CED (Asset Perf&amp;Invst Strategy-CED)</v>
          </cell>
          <cell r="AF424" t="e">
            <v>#N/A</v>
          </cell>
        </row>
        <row r="425">
          <cell r="E425">
            <v>391</v>
          </cell>
          <cell r="H425">
            <v>-391</v>
          </cell>
          <cell r="I425">
            <v>-391</v>
          </cell>
          <cell r="J425">
            <v>2126</v>
          </cell>
          <cell r="M425">
            <v>-2126</v>
          </cell>
          <cell r="N425">
            <v>-391</v>
          </cell>
          <cell r="O425">
            <v>2126</v>
          </cell>
          <cell r="R425">
            <v>-2126</v>
          </cell>
          <cell r="S425">
            <v>-391</v>
          </cell>
          <cell r="V425" t="str">
            <v>EBSC Transactional2</v>
          </cell>
          <cell r="W425" t="str">
            <v>Passthroughs</v>
          </cell>
          <cell r="AA425" t="str">
            <v>[10601]  Commonwealth Edison CompanyEBSC TransactionalPassthroughs</v>
          </cell>
          <cell r="AB425" t="str">
            <v>[10601]  Commonwealth Edison CompanyEBSC Transactional (Passthroughs)Other Operating Expenses</v>
          </cell>
          <cell r="AC425" t="str">
            <v>[10601]  Commonwealth Edison CompanyEBSC Transactional (Passthroughs)Technical Services - CED (Asset Perf&amp;Invst Strategy-CED)</v>
          </cell>
          <cell r="AF425" t="e">
            <v>#N/A</v>
          </cell>
        </row>
        <row r="426">
          <cell r="E426">
            <v>0</v>
          </cell>
          <cell r="H426">
            <v>0</v>
          </cell>
          <cell r="I426">
            <v>0</v>
          </cell>
          <cell r="J426">
            <v>5</v>
          </cell>
          <cell r="M426">
            <v>-5</v>
          </cell>
          <cell r="N426">
            <v>0</v>
          </cell>
          <cell r="O426">
            <v>5</v>
          </cell>
          <cell r="R426">
            <v>-5</v>
          </cell>
          <cell r="S426">
            <v>0</v>
          </cell>
          <cell r="V426" t="str">
            <v>EBSC Transactional2</v>
          </cell>
          <cell r="W426" t="str">
            <v>Passthroughs</v>
          </cell>
          <cell r="AA426" t="str">
            <v>[10601]  Commonwealth Edison CompanyEBSC TransactionalPassthroughs</v>
          </cell>
          <cell r="AB426" t="str">
            <v>[10601]  Commonwealth Edison CompanyEBSC Transactional (Passthroughs)Contracting</v>
          </cell>
          <cell r="AC426" t="str">
            <v>[10601]  Commonwealth Edison CompanyEBSC Transactional (Passthroughs)Technical Services - CED (Engineering &amp; System Perf.)</v>
          </cell>
          <cell r="AF426" t="e">
            <v>#N/A</v>
          </cell>
        </row>
        <row r="427">
          <cell r="E427">
            <v>28866</v>
          </cell>
          <cell r="H427">
            <v>-1846</v>
          </cell>
          <cell r="I427">
            <v>-1846</v>
          </cell>
          <cell r="J427">
            <v>97867</v>
          </cell>
          <cell r="M427">
            <v>10215</v>
          </cell>
          <cell r="N427">
            <v>-1846</v>
          </cell>
          <cell r="O427">
            <v>114031</v>
          </cell>
          <cell r="R427">
            <v>210215</v>
          </cell>
          <cell r="S427">
            <v>198154</v>
          </cell>
          <cell r="V427" t="str">
            <v>EBSC Transactional2</v>
          </cell>
          <cell r="W427" t="str">
            <v>Tools For People</v>
          </cell>
          <cell r="AA427" t="str">
            <v>[10601]  Commonwealth Edison CompanyEBSC TransactionalTools For People</v>
          </cell>
          <cell r="AB427" t="str">
            <v>[10601]  Commonwealth Edison CompanyEBSC Transactional (Tools For People)Business Services</v>
          </cell>
          <cell r="AC427" t="str">
            <v>[10601]  Commonwealth Edison CompanyEBSC Transactional (Tools For People)Technical Services - CED (Engineering &amp; System Perf.)</v>
          </cell>
          <cell r="AF427" t="e">
            <v>#N/A</v>
          </cell>
        </row>
        <row r="428">
          <cell r="E428">
            <v>191252</v>
          </cell>
          <cell r="H428">
            <v>-191252</v>
          </cell>
          <cell r="I428">
            <v>-191252</v>
          </cell>
          <cell r="J428">
            <v>559330</v>
          </cell>
          <cell r="M428">
            <v>-559330</v>
          </cell>
          <cell r="N428">
            <v>-191252</v>
          </cell>
          <cell r="O428">
            <v>559330</v>
          </cell>
          <cell r="R428">
            <v>-559330</v>
          </cell>
          <cell r="S428">
            <v>-191252</v>
          </cell>
          <cell r="V428" t="str">
            <v>EBSC Transactional2</v>
          </cell>
          <cell r="W428" t="str">
            <v>Passthroughs</v>
          </cell>
          <cell r="AA428" t="str">
            <v>[10601]  Commonwealth Edison CompanyEBSC TransactionalPassthroughs</v>
          </cell>
          <cell r="AB428" t="str">
            <v>[10601]  Commonwealth Edison CompanyEBSC Transactional (Passthroughs)Other Operating Expenses</v>
          </cell>
          <cell r="AC428" t="str">
            <v>[10601]  Commonwealth Edison CompanyEBSC Transactional (Passthroughs)Technical Services - CED (Engineering &amp; System Perf.)</v>
          </cell>
          <cell r="AF428" t="e">
            <v>#N/A</v>
          </cell>
        </row>
        <row r="429">
          <cell r="E429">
            <v>27016</v>
          </cell>
          <cell r="H429">
            <v>-18077</v>
          </cell>
          <cell r="I429">
            <v>-18077</v>
          </cell>
          <cell r="J429">
            <v>59914</v>
          </cell>
          <cell r="M429">
            <v>-24157</v>
          </cell>
          <cell r="N429">
            <v>-18077</v>
          </cell>
          <cell r="O429">
            <v>107271</v>
          </cell>
          <cell r="R429">
            <v>0</v>
          </cell>
          <cell r="S429">
            <v>0</v>
          </cell>
          <cell r="V429" t="str">
            <v>EBSC Transactional2</v>
          </cell>
          <cell r="W429" t="str">
            <v>Tools For People</v>
          </cell>
          <cell r="AA429" t="str">
            <v>[10601]  Commonwealth Edison CompanyEBSC TransactionalTools For People</v>
          </cell>
          <cell r="AB429" t="str">
            <v>[10601]  Commonwealth Edison CompanyEBSC Transactional (Tools For People)Business Services</v>
          </cell>
          <cell r="AC429" t="str">
            <v>[10601]  Commonwealth Edison CompanyEBSC Transactional (Tools For People)Technical Services - CED (New Business - ComEd)</v>
          </cell>
          <cell r="AF429" t="e">
            <v>#N/A</v>
          </cell>
        </row>
        <row r="430">
          <cell r="E430">
            <v>10541</v>
          </cell>
          <cell r="H430">
            <v>-10541</v>
          </cell>
          <cell r="I430">
            <v>-10541</v>
          </cell>
          <cell r="J430">
            <v>28124</v>
          </cell>
          <cell r="M430">
            <v>-28124</v>
          </cell>
          <cell r="N430">
            <v>-10541</v>
          </cell>
          <cell r="O430">
            <v>28124</v>
          </cell>
          <cell r="R430">
            <v>-28124</v>
          </cell>
          <cell r="S430">
            <v>-10541</v>
          </cell>
          <cell r="V430" t="str">
            <v>EBSC Transactional2</v>
          </cell>
          <cell r="W430" t="str">
            <v>Passthroughs</v>
          </cell>
          <cell r="AA430" t="str">
            <v>[10601]  Commonwealth Edison CompanyEBSC TransactionalPassthroughs</v>
          </cell>
          <cell r="AB430" t="str">
            <v>[10601]  Commonwealth Edison CompanyEBSC Transactional (Passthroughs)Other Operating Expenses</v>
          </cell>
          <cell r="AC430" t="str">
            <v>[10601]  Commonwealth Edison CompanyEBSC Transactional (Passthroughs)Technical Services - CED (New Business - ComEd)</v>
          </cell>
          <cell r="AF430" t="e">
            <v>#N/A</v>
          </cell>
        </row>
        <row r="431">
          <cell r="E431">
            <v>12898</v>
          </cell>
          <cell r="H431">
            <v>-969</v>
          </cell>
          <cell r="I431">
            <v>-969</v>
          </cell>
          <cell r="J431">
            <v>51317</v>
          </cell>
          <cell r="M431">
            <v>-3600</v>
          </cell>
          <cell r="N431">
            <v>-969</v>
          </cell>
          <cell r="O431">
            <v>146752</v>
          </cell>
          <cell r="R431">
            <v>-3600</v>
          </cell>
          <cell r="S431">
            <v>-969</v>
          </cell>
          <cell r="V431" t="str">
            <v>EBSC Transactional2</v>
          </cell>
          <cell r="W431" t="str">
            <v>Tools For People</v>
          </cell>
          <cell r="AA431" t="str">
            <v>[10601]  Commonwealth Edison CompanyEBSC TransactionalTools For People</v>
          </cell>
          <cell r="AB431" t="str">
            <v>[10601]  Commonwealth Edison CompanyEBSC Transactional (Tools For People)Business Services</v>
          </cell>
          <cell r="AC431" t="str">
            <v>[10601]  Commonwealth Edison CompanyEBSC Transactional (Tools For People)Technical Services - CED (Proj&amp;Contract Management-ComEd)</v>
          </cell>
          <cell r="AF431" t="e">
            <v>#N/A</v>
          </cell>
        </row>
        <row r="432">
          <cell r="E432">
            <v>2578</v>
          </cell>
          <cell r="H432">
            <v>-2578</v>
          </cell>
          <cell r="I432">
            <v>-2578</v>
          </cell>
          <cell r="J432">
            <v>21701</v>
          </cell>
          <cell r="M432">
            <v>-21701</v>
          </cell>
          <cell r="N432">
            <v>-2578</v>
          </cell>
          <cell r="O432">
            <v>21701</v>
          </cell>
          <cell r="R432">
            <v>-21701</v>
          </cell>
          <cell r="S432">
            <v>-2578</v>
          </cell>
          <cell r="V432" t="str">
            <v>EBSC Transactional2</v>
          </cell>
          <cell r="W432" t="str">
            <v>Passthroughs</v>
          </cell>
          <cell r="AA432" t="str">
            <v>[10601]  Commonwealth Edison CompanyEBSC TransactionalPassthroughs</v>
          </cell>
          <cell r="AB432" t="str">
            <v>[10601]  Commonwealth Edison CompanyEBSC Transactional (Passthroughs)Other Operating Expenses</v>
          </cell>
          <cell r="AC432" t="str">
            <v>[10601]  Commonwealth Edison CompanyEBSC Transactional (Passthroughs)Technical Services - CED (Proj&amp;Contract Management-ComEd)</v>
          </cell>
          <cell r="AF432" t="e">
            <v>#N/A</v>
          </cell>
        </row>
        <row r="433">
          <cell r="E433">
            <v>0</v>
          </cell>
          <cell r="H433">
            <v>0</v>
          </cell>
          <cell r="I433">
            <v>0</v>
          </cell>
          <cell r="J433">
            <v>0</v>
          </cell>
          <cell r="M433">
            <v>100</v>
          </cell>
          <cell r="N433">
            <v>0</v>
          </cell>
          <cell r="O433">
            <v>750</v>
          </cell>
          <cell r="R433">
            <v>100</v>
          </cell>
          <cell r="S433">
            <v>0</v>
          </cell>
          <cell r="V433" t="str">
            <v>EBSC Transactional2</v>
          </cell>
          <cell r="W433" t="str">
            <v>Passthroughs</v>
          </cell>
          <cell r="AA433" t="str">
            <v>[10601]  Commonwealth Edison CompanyEBSC TransactionalPassthroughs</v>
          </cell>
          <cell r="AB433" t="str">
            <v>[10601]  Commonwealth Edison CompanyEBSC Transactional (Passthroughs)Contracting</v>
          </cell>
          <cell r="AC433" t="str">
            <v>[10601]  Commonwealth Edison CompanyEBSC Transactional (Passthroughs)Transmission Operations-ComEd (CEDTransmission Operation West)</v>
          </cell>
          <cell r="AF433" t="e">
            <v>#N/A</v>
          </cell>
        </row>
        <row r="434">
          <cell r="E434">
            <v>18153</v>
          </cell>
          <cell r="H434">
            <v>4330</v>
          </cell>
          <cell r="I434">
            <v>4330</v>
          </cell>
          <cell r="J434">
            <v>68632</v>
          </cell>
          <cell r="M434">
            <v>21301</v>
          </cell>
          <cell r="N434">
            <v>4330</v>
          </cell>
          <cell r="O434">
            <v>248499</v>
          </cell>
          <cell r="R434">
            <v>21301</v>
          </cell>
          <cell r="S434">
            <v>4330</v>
          </cell>
          <cell r="V434" t="str">
            <v>EBSC Transactional2</v>
          </cell>
          <cell r="W434" t="str">
            <v>Tools For People</v>
          </cell>
          <cell r="AA434" t="str">
            <v>[10601]  Commonwealth Edison CompanyEBSC TransactionalTools For People</v>
          </cell>
          <cell r="AB434" t="str">
            <v>[10601]  Commonwealth Edison CompanyEBSC Transactional (Tools For People)Business Services</v>
          </cell>
          <cell r="AC434" t="str">
            <v>[10601]  Commonwealth Edison CompanyEBSC Transactional (Tools For People)Transmission Operations-ComEd (CEDTransmission Operation West)</v>
          </cell>
          <cell r="AF434" t="e">
            <v>#N/A</v>
          </cell>
        </row>
        <row r="435">
          <cell r="E435">
            <v>1504</v>
          </cell>
          <cell r="H435">
            <v>1830</v>
          </cell>
          <cell r="I435">
            <v>1830</v>
          </cell>
          <cell r="J435">
            <v>11111</v>
          </cell>
          <cell r="M435">
            <v>2222</v>
          </cell>
          <cell r="N435">
            <v>1830</v>
          </cell>
          <cell r="O435">
            <v>37778</v>
          </cell>
          <cell r="R435">
            <v>2222</v>
          </cell>
          <cell r="S435">
            <v>1830</v>
          </cell>
          <cell r="V435" t="str">
            <v>EBSC Transactional2</v>
          </cell>
          <cell r="W435" t="str">
            <v>Passthroughs</v>
          </cell>
          <cell r="AA435" t="str">
            <v>[10601]  Commonwealth Edison CompanyEBSC TransactionalPassthroughs</v>
          </cell>
          <cell r="AB435" t="str">
            <v>[10601]  Commonwealth Edison CompanyEBSC Transactional (Passthroughs)Other Operating Expenses</v>
          </cell>
          <cell r="AC435" t="str">
            <v>[10601]  Commonwealth Edison CompanyEBSC Transactional (Passthroughs)Transmission Operations-ComEd (CEDTransmission Operation West)</v>
          </cell>
          <cell r="AF435" t="e">
            <v>#N/A</v>
          </cell>
        </row>
        <row r="436">
          <cell r="E436">
            <v>4130</v>
          </cell>
          <cell r="H436">
            <v>220</v>
          </cell>
          <cell r="I436">
            <v>220</v>
          </cell>
          <cell r="J436">
            <v>16674</v>
          </cell>
          <cell r="M436">
            <v>726</v>
          </cell>
          <cell r="N436">
            <v>220</v>
          </cell>
          <cell r="O436">
            <v>51474</v>
          </cell>
          <cell r="R436">
            <v>726</v>
          </cell>
          <cell r="S436">
            <v>220</v>
          </cell>
          <cell r="V436" t="str">
            <v>EBSC Transactional2</v>
          </cell>
          <cell r="W436" t="str">
            <v>Tools For People</v>
          </cell>
          <cell r="AA436" t="str">
            <v>[10601]  Commonwealth Edison CompanyEBSC TransactionalTools For People</v>
          </cell>
          <cell r="AB436" t="str">
            <v>[10601]  Commonwealth Edison CompanyEBSC Transactional (Tools For People)Business Services</v>
          </cell>
          <cell r="AC436" t="str">
            <v>[10601]  Commonwealth Edison CompanyEBSC Transactional (Tools For People)Transmission Operations-ComEd (CED Transmission Planning West)</v>
          </cell>
          <cell r="AF436" t="e">
            <v>#N/A</v>
          </cell>
        </row>
        <row r="437">
          <cell r="E437">
            <v>229</v>
          </cell>
          <cell r="H437">
            <v>271</v>
          </cell>
          <cell r="I437">
            <v>271</v>
          </cell>
          <cell r="J437">
            <v>1124</v>
          </cell>
          <cell r="M437">
            <v>876</v>
          </cell>
          <cell r="N437">
            <v>271</v>
          </cell>
          <cell r="O437">
            <v>5124</v>
          </cell>
          <cell r="R437">
            <v>876</v>
          </cell>
          <cell r="S437">
            <v>271</v>
          </cell>
          <cell r="V437" t="str">
            <v>EBSC Transactional2</v>
          </cell>
          <cell r="W437" t="str">
            <v>Passthroughs</v>
          </cell>
          <cell r="AA437" t="str">
            <v>[10601]  Commonwealth Edison CompanyEBSC TransactionalPassthroughs</v>
          </cell>
          <cell r="AB437" t="str">
            <v>[10601]  Commonwealth Edison CompanyEBSC Transactional (Passthroughs)Other Operating Expenses</v>
          </cell>
          <cell r="AC437" t="str">
            <v>[10601]  Commonwealth Edison CompanyEBSC Transactional (Passthroughs)Transmission Operations-ComEd (CED Transmission Planning West)</v>
          </cell>
          <cell r="AF437" t="e">
            <v>#N/A</v>
          </cell>
        </row>
        <row r="438">
          <cell r="E438">
            <v>782</v>
          </cell>
          <cell r="H438">
            <v>3043</v>
          </cell>
          <cell r="I438">
            <v>3043</v>
          </cell>
          <cell r="J438">
            <v>5146</v>
          </cell>
          <cell r="M438">
            <v>10154</v>
          </cell>
          <cell r="N438">
            <v>3043</v>
          </cell>
          <cell r="O438">
            <v>35746</v>
          </cell>
          <cell r="R438">
            <v>10154</v>
          </cell>
          <cell r="S438">
            <v>3043</v>
          </cell>
          <cell r="V438" t="str">
            <v>EBSC Transactional2</v>
          </cell>
          <cell r="W438" t="str">
            <v>Tools For People</v>
          </cell>
          <cell r="AA438" t="str">
            <v>[10601]  Commonwealth Edison CompanyEBSC TransactionalTools For People</v>
          </cell>
          <cell r="AB438" t="str">
            <v>[10601]  Commonwealth Edison CompanyEBSC Transactional (Tools For People)Business Services</v>
          </cell>
          <cell r="AC438" t="str">
            <v>[10601]  Commonwealth Edison CompanyEBSC Transactional (Tools For People)Transmission Operations-ComEd (Trans Strat&amp;Business Oper West)</v>
          </cell>
          <cell r="AF438" t="e">
            <v>#N/A</v>
          </cell>
        </row>
        <row r="439">
          <cell r="E439">
            <v>96</v>
          </cell>
          <cell r="H439">
            <v>604</v>
          </cell>
          <cell r="I439">
            <v>604</v>
          </cell>
          <cell r="J439">
            <v>1113</v>
          </cell>
          <cell r="M439">
            <v>1687</v>
          </cell>
          <cell r="N439">
            <v>604</v>
          </cell>
          <cell r="O439">
            <v>6713</v>
          </cell>
          <cell r="R439">
            <v>1687</v>
          </cell>
          <cell r="S439">
            <v>604</v>
          </cell>
          <cell r="V439" t="str">
            <v>EBSC Transactional2</v>
          </cell>
          <cell r="W439" t="str">
            <v>Passthroughs</v>
          </cell>
          <cell r="AA439" t="str">
            <v>[10601]  Commonwealth Edison CompanyEBSC TransactionalPassthroughs</v>
          </cell>
          <cell r="AB439" t="str">
            <v>[10601]  Commonwealth Edison CompanyEBSC Transactional (Passthroughs)Other Operating Expenses</v>
          </cell>
          <cell r="AC439" t="str">
            <v>[10601]  Commonwealth Edison CompanyEBSC Transactional (Passthroughs)Transmission Operations-ComEd (Trans Strat&amp;Business Oper West)</v>
          </cell>
          <cell r="AF439" t="e">
            <v>#N/A</v>
          </cell>
        </row>
        <row r="440">
          <cell r="E440">
            <v>947</v>
          </cell>
          <cell r="H440">
            <v>603</v>
          </cell>
          <cell r="I440">
            <v>603</v>
          </cell>
          <cell r="J440">
            <v>4327</v>
          </cell>
          <cell r="M440">
            <v>1873</v>
          </cell>
          <cell r="N440">
            <v>603</v>
          </cell>
          <cell r="O440">
            <v>16727</v>
          </cell>
          <cell r="R440">
            <v>1873</v>
          </cell>
          <cell r="S440">
            <v>603</v>
          </cell>
          <cell r="V440" t="str">
            <v>EBSC Transactional2</v>
          </cell>
          <cell r="W440" t="str">
            <v>Tools For People</v>
          </cell>
          <cell r="AA440" t="str">
            <v>[10005]  Exelon Delivery Shared ServiceEBSC TransactionalTools For People</v>
          </cell>
          <cell r="AB440" t="str">
            <v>[10005]  Exelon Delivery Shared ServiceEBSC Transactional (Tools For People)Business Services</v>
          </cell>
          <cell r="AC440" t="str">
            <v>[10005]  Exelon Delivery Shared ServiceEBSC Transactional (Tools For People)  (~04983 - VP - EED Trans Ops and Plan)</v>
          </cell>
          <cell r="AF440" t="e">
            <v>#N/A</v>
          </cell>
        </row>
        <row r="441">
          <cell r="E441">
            <v>369</v>
          </cell>
          <cell r="H441">
            <v>1231</v>
          </cell>
          <cell r="I441">
            <v>1231</v>
          </cell>
          <cell r="J441">
            <v>1323</v>
          </cell>
          <cell r="M441">
            <v>5077</v>
          </cell>
          <cell r="N441">
            <v>1231</v>
          </cell>
          <cell r="O441">
            <v>14123</v>
          </cell>
          <cell r="R441">
            <v>5077</v>
          </cell>
          <cell r="S441">
            <v>1231</v>
          </cell>
          <cell r="V441" t="str">
            <v>EBSC Transactional2</v>
          </cell>
          <cell r="W441" t="str">
            <v>Passthroughs</v>
          </cell>
          <cell r="AA441" t="str">
            <v>[10005]  Exelon Delivery Shared ServiceEBSC TransactionalPassthroughs</v>
          </cell>
          <cell r="AB441" t="str">
            <v>[10005]  Exelon Delivery Shared ServiceEBSC Transactional (Passthroughs)Other Operating Expenses</v>
          </cell>
          <cell r="AC441" t="str">
            <v>[10005]  Exelon Delivery Shared ServiceEBSC Transactional (Passthroughs)  (~04983 - VP - EED Trans Ops and Plan)</v>
          </cell>
          <cell r="AF441" t="e">
            <v>#N/A</v>
          </cell>
        </row>
        <row r="442">
          <cell r="E442">
            <v>1074</v>
          </cell>
          <cell r="H442">
            <v>-155</v>
          </cell>
          <cell r="I442">
            <v>-155</v>
          </cell>
          <cell r="J442">
            <v>4123</v>
          </cell>
          <cell r="M442">
            <v>-448</v>
          </cell>
          <cell r="N442">
            <v>-155</v>
          </cell>
          <cell r="O442">
            <v>11473</v>
          </cell>
          <cell r="R442">
            <v>-448</v>
          </cell>
          <cell r="S442">
            <v>-155</v>
          </cell>
          <cell r="V442" t="str">
            <v>EBSC Transactional2</v>
          </cell>
          <cell r="W442" t="str">
            <v>Tools For People</v>
          </cell>
          <cell r="AA442" t="str">
            <v>[10005]  Exelon Delivery Shared ServiceEBSC TransactionalTools For People</v>
          </cell>
          <cell r="AB442" t="str">
            <v>[10005]  Exelon Delivery Shared ServiceEBSC Transactional (Tools For People)Business Services</v>
          </cell>
          <cell r="AC442" t="str">
            <v>[10005]  Exelon Delivery Shared ServiceEBSC Transactional (Tools For People)Asset Perfor &amp; Invest Strategy (04915 - OVP For Asset Ivest Str &amp; Dev)</v>
          </cell>
          <cell r="AF442" t="e">
            <v>#N/A</v>
          </cell>
        </row>
        <row r="443">
          <cell r="E443">
            <v>3687</v>
          </cell>
          <cell r="H443">
            <v>-3687</v>
          </cell>
          <cell r="I443">
            <v>-3687</v>
          </cell>
          <cell r="J443">
            <v>5289</v>
          </cell>
          <cell r="M443">
            <v>-5289</v>
          </cell>
          <cell r="N443">
            <v>-3687</v>
          </cell>
          <cell r="O443">
            <v>5289</v>
          </cell>
          <cell r="R443">
            <v>-5289</v>
          </cell>
          <cell r="S443">
            <v>-3687</v>
          </cell>
          <cell r="V443" t="str">
            <v>EBSC Transactional2</v>
          </cell>
          <cell r="W443" t="str">
            <v>Passthroughs</v>
          </cell>
          <cell r="AA443" t="str">
            <v>[10005]  Exelon Delivery Shared ServiceEBSC TransactionalPassthroughs</v>
          </cell>
          <cell r="AB443" t="str">
            <v>[10005]  Exelon Delivery Shared ServiceEBSC Transactional (Passthroughs)Other Operating Expenses</v>
          </cell>
          <cell r="AC443" t="str">
            <v>[10005]  Exelon Delivery Shared ServiceEBSC Transactional (Passthroughs)Asset Perfor &amp; Invest Strategy (04915 - OVP For Asset Ivest Str &amp; Dev)</v>
          </cell>
          <cell r="AF443" t="e">
            <v>#N/A</v>
          </cell>
        </row>
        <row r="444">
          <cell r="E444">
            <v>2807</v>
          </cell>
          <cell r="H444">
            <v>-382</v>
          </cell>
          <cell r="I444">
            <v>-382</v>
          </cell>
          <cell r="J444">
            <v>11466</v>
          </cell>
          <cell r="M444">
            <v>-1767</v>
          </cell>
          <cell r="N444">
            <v>-382</v>
          </cell>
          <cell r="O444">
            <v>30864</v>
          </cell>
          <cell r="R444">
            <v>-1767</v>
          </cell>
          <cell r="S444">
            <v>-382</v>
          </cell>
          <cell r="V444" t="str">
            <v>EBSC Transactional2</v>
          </cell>
          <cell r="W444" t="str">
            <v>Tools For People</v>
          </cell>
          <cell r="AA444" t="str">
            <v>[10005]  Exelon Delivery Shared ServiceEBSC TransactionalTools For People</v>
          </cell>
          <cell r="AB444" t="str">
            <v>[10005]  Exelon Delivery Shared ServiceEBSC Transactional (Tools For People)Business Services</v>
          </cell>
          <cell r="AC444" t="str">
            <v>[10005]  Exelon Delivery Shared ServiceEBSC Transactional (Tools For People)Asset Perfor &amp; Invest Strategy (04918 - Performance Analysis &amp; Program)</v>
          </cell>
          <cell r="AF444" t="e">
            <v>#N/A</v>
          </cell>
        </row>
        <row r="445">
          <cell r="E445">
            <v>191</v>
          </cell>
          <cell r="H445">
            <v>-191</v>
          </cell>
          <cell r="I445">
            <v>-191</v>
          </cell>
          <cell r="J445">
            <v>3390</v>
          </cell>
          <cell r="M445">
            <v>-3390</v>
          </cell>
          <cell r="N445">
            <v>-191</v>
          </cell>
          <cell r="O445">
            <v>3390</v>
          </cell>
          <cell r="R445">
            <v>-3390</v>
          </cell>
          <cell r="S445">
            <v>-191</v>
          </cell>
          <cell r="V445" t="str">
            <v>EBSC Transactional2</v>
          </cell>
          <cell r="W445" t="str">
            <v>Passthroughs</v>
          </cell>
          <cell r="AA445" t="str">
            <v>[10005]  Exelon Delivery Shared ServiceEBSC TransactionalPassthroughs</v>
          </cell>
          <cell r="AB445" t="str">
            <v>[10005]  Exelon Delivery Shared ServiceEBSC Transactional (Passthroughs)Other Operating Expenses</v>
          </cell>
          <cell r="AC445" t="str">
            <v>[10005]  Exelon Delivery Shared ServiceEBSC Transactional (Passthroughs)Asset Perfor &amp; Invest Strategy (04918 - Performance Analysis &amp; Program)</v>
          </cell>
          <cell r="AF445" t="e">
            <v>#N/A</v>
          </cell>
        </row>
        <row r="446">
          <cell r="E446">
            <v>4077</v>
          </cell>
          <cell r="H446">
            <v>112</v>
          </cell>
          <cell r="I446">
            <v>112</v>
          </cell>
          <cell r="J446">
            <v>17236</v>
          </cell>
          <cell r="M446">
            <v>-480</v>
          </cell>
          <cell r="N446">
            <v>112</v>
          </cell>
          <cell r="O446">
            <v>50747</v>
          </cell>
          <cell r="R446">
            <v>-480</v>
          </cell>
          <cell r="S446">
            <v>112</v>
          </cell>
          <cell r="V446" t="str">
            <v>EBSC Transactional2</v>
          </cell>
          <cell r="W446" t="str">
            <v>Tools For People</v>
          </cell>
          <cell r="AA446" t="str">
            <v>[10005]  Exelon Delivery Shared ServiceEBSC TransactionalTools For People</v>
          </cell>
          <cell r="AB446" t="str">
            <v>[10005]  Exelon Delivery Shared ServiceEBSC Transactional (Tools For People)Business Services</v>
          </cell>
          <cell r="AC446" t="str">
            <v>[10005]  Exelon Delivery Shared ServiceEBSC Transactional (Tools For People)Asset Perfor &amp; Invest Strategy (04919 - Business Performance Measuremt)</v>
          </cell>
          <cell r="AF446" t="e">
            <v>#N/A</v>
          </cell>
        </row>
        <row r="447">
          <cell r="E447">
            <v>625</v>
          </cell>
          <cell r="H447">
            <v>-625</v>
          </cell>
          <cell r="I447">
            <v>-625</v>
          </cell>
          <cell r="J447">
            <v>3219</v>
          </cell>
          <cell r="M447">
            <v>-3219</v>
          </cell>
          <cell r="N447">
            <v>-625</v>
          </cell>
          <cell r="O447">
            <v>3219</v>
          </cell>
          <cell r="R447">
            <v>-3219</v>
          </cell>
          <cell r="S447">
            <v>-625</v>
          </cell>
          <cell r="V447" t="str">
            <v>EBSC Transactional2</v>
          </cell>
          <cell r="W447" t="str">
            <v>Passthroughs</v>
          </cell>
          <cell r="AA447" t="str">
            <v>[10005]  Exelon Delivery Shared ServiceEBSC TransactionalPassthroughs</v>
          </cell>
          <cell r="AB447" t="str">
            <v>[10005]  Exelon Delivery Shared ServiceEBSC Transactional (Passthroughs)Other Operating Expenses</v>
          </cell>
          <cell r="AC447" t="str">
            <v>[10005]  Exelon Delivery Shared ServiceEBSC Transactional (Passthroughs)Asset Perfor &amp; Invest Strategy (04919 - Business Performance Measuremt)</v>
          </cell>
          <cell r="AF447" t="e">
            <v>#N/A</v>
          </cell>
        </row>
        <row r="448">
          <cell r="E448">
            <v>2223</v>
          </cell>
          <cell r="H448">
            <v>-783</v>
          </cell>
          <cell r="I448">
            <v>-783</v>
          </cell>
          <cell r="J448">
            <v>8903</v>
          </cell>
          <cell r="M448">
            <v>-3143</v>
          </cell>
          <cell r="N448">
            <v>-783</v>
          </cell>
          <cell r="O448">
            <v>20423</v>
          </cell>
          <cell r="R448">
            <v>-3143</v>
          </cell>
          <cell r="S448">
            <v>-783</v>
          </cell>
          <cell r="V448" t="str">
            <v>EBSC Transactional2</v>
          </cell>
          <cell r="W448" t="str">
            <v>Tools For People</v>
          </cell>
          <cell r="AA448" t="str">
            <v>[10005]  Exelon Delivery Shared ServiceEBSC TransactionalTools For People</v>
          </cell>
          <cell r="AB448" t="str">
            <v>[10005]  Exelon Delivery Shared ServiceEBSC Transactional (Tools For People)Business Services</v>
          </cell>
          <cell r="AC448" t="str">
            <v>[10005]  Exelon Delivery Shared ServiceEBSC Transactional (Tools For People)Asset Perfor &amp; Invest Strategy (04920 - Work Priorization &amp; Invest Str)</v>
          </cell>
          <cell r="AF448" t="e">
            <v>#N/A</v>
          </cell>
        </row>
        <row r="449">
          <cell r="E449">
            <v>1627</v>
          </cell>
          <cell r="H449">
            <v>-1627</v>
          </cell>
          <cell r="I449">
            <v>-1627</v>
          </cell>
          <cell r="J449">
            <v>6121</v>
          </cell>
          <cell r="M449">
            <v>-6121</v>
          </cell>
          <cell r="N449">
            <v>-1627</v>
          </cell>
          <cell r="O449">
            <v>6121</v>
          </cell>
          <cell r="R449">
            <v>-6121</v>
          </cell>
          <cell r="S449">
            <v>-1627</v>
          </cell>
          <cell r="V449" t="str">
            <v>EBSC Transactional2</v>
          </cell>
          <cell r="W449" t="str">
            <v>Passthroughs</v>
          </cell>
          <cell r="AA449" t="str">
            <v>[10005]  Exelon Delivery Shared ServiceEBSC TransactionalPassthroughs</v>
          </cell>
          <cell r="AB449" t="str">
            <v>[10005]  Exelon Delivery Shared ServiceEBSC Transactional (Passthroughs)Other Operating Expenses</v>
          </cell>
          <cell r="AC449" t="str">
            <v>[10005]  Exelon Delivery Shared ServiceEBSC Transactional (Passthroughs)Asset Perfor &amp; Invest Strategy (04920 - Work Priorization &amp; Invest Str)</v>
          </cell>
          <cell r="AF449" t="e">
            <v>#N/A</v>
          </cell>
        </row>
        <row r="450">
          <cell r="E450">
            <v>1809</v>
          </cell>
          <cell r="H450">
            <v>-329</v>
          </cell>
          <cell r="I450">
            <v>-329</v>
          </cell>
          <cell r="J450">
            <v>8093</v>
          </cell>
          <cell r="M450">
            <v>-2171</v>
          </cell>
          <cell r="N450">
            <v>-329</v>
          </cell>
          <cell r="O450">
            <v>19938</v>
          </cell>
          <cell r="R450">
            <v>-2171</v>
          </cell>
          <cell r="S450">
            <v>-329</v>
          </cell>
          <cell r="V450" t="str">
            <v>EBSC Transactional2</v>
          </cell>
          <cell r="W450" t="str">
            <v>Tools For People</v>
          </cell>
          <cell r="AA450" t="str">
            <v>[10005]  Exelon Delivery Shared ServiceEBSC TransactionalTools For People</v>
          </cell>
          <cell r="AB450" t="str">
            <v>[10005]  Exelon Delivery Shared ServiceEBSC Transactional (Tools For People)Business Services</v>
          </cell>
          <cell r="AC450" t="str">
            <v>[10005]  Exelon Delivery Shared ServiceEBSC Transactional (Tools For People)Asset Perfor &amp; Invest Strategy (04922 - Capacity Planning)</v>
          </cell>
          <cell r="AF450" t="e">
            <v>#N/A</v>
          </cell>
        </row>
        <row r="451">
          <cell r="E451">
            <v>4454</v>
          </cell>
          <cell r="H451">
            <v>-4454</v>
          </cell>
          <cell r="I451">
            <v>-4454</v>
          </cell>
          <cell r="J451">
            <v>5297</v>
          </cell>
          <cell r="M451">
            <v>-5297</v>
          </cell>
          <cell r="N451">
            <v>-4454</v>
          </cell>
          <cell r="O451">
            <v>5297</v>
          </cell>
          <cell r="R451">
            <v>-5297</v>
          </cell>
          <cell r="S451">
            <v>-4454</v>
          </cell>
          <cell r="V451" t="str">
            <v>EBSC Transactional2</v>
          </cell>
          <cell r="W451" t="str">
            <v>Passthroughs</v>
          </cell>
          <cell r="AA451" t="str">
            <v>[10005]  Exelon Delivery Shared ServiceEBSC TransactionalPassthroughs</v>
          </cell>
          <cell r="AB451" t="str">
            <v>[10005]  Exelon Delivery Shared ServiceEBSC Transactional (Passthroughs)Other Operating Expenses</v>
          </cell>
          <cell r="AC451" t="str">
            <v>[10005]  Exelon Delivery Shared ServiceEBSC Transactional (Passthroughs)Asset Perfor &amp; Invest Strategy (04922 - Capacity Planning)</v>
          </cell>
          <cell r="AF451" t="e">
            <v>#N/A</v>
          </cell>
        </row>
        <row r="452">
          <cell r="E452">
            <v>546</v>
          </cell>
          <cell r="H452">
            <v>-359</v>
          </cell>
          <cell r="I452">
            <v>-359</v>
          </cell>
          <cell r="J452">
            <v>1858</v>
          </cell>
          <cell r="M452">
            <v>-1110</v>
          </cell>
          <cell r="N452">
            <v>-359</v>
          </cell>
          <cell r="O452">
            <v>3354</v>
          </cell>
          <cell r="R452">
            <v>-1110</v>
          </cell>
          <cell r="S452">
            <v>-359</v>
          </cell>
          <cell r="V452" t="str">
            <v>EBSC Transactional2</v>
          </cell>
          <cell r="W452" t="str">
            <v>Tools For People</v>
          </cell>
          <cell r="AA452" t="str">
            <v>[10005]  Exelon Delivery Shared ServiceEBSC TransactionalTools For People</v>
          </cell>
          <cell r="AB452" t="str">
            <v>[10005]  Exelon Delivery Shared ServiceEBSC Transactional (Tools For People)Business Services</v>
          </cell>
          <cell r="AC452" t="str">
            <v>[10005]  Exelon Delivery Shared ServiceEBSC Transactional (Tools For People)Asset Perfor &amp; Invest Strategy (04938 - Research &amp; Development)</v>
          </cell>
          <cell r="AF452" t="e">
            <v>#N/A</v>
          </cell>
        </row>
        <row r="453">
          <cell r="E453">
            <v>171</v>
          </cell>
          <cell r="H453">
            <v>-171</v>
          </cell>
          <cell r="I453">
            <v>-171</v>
          </cell>
          <cell r="J453">
            <v>779</v>
          </cell>
          <cell r="M453">
            <v>-779</v>
          </cell>
          <cell r="N453">
            <v>-171</v>
          </cell>
          <cell r="O453">
            <v>779</v>
          </cell>
          <cell r="R453">
            <v>-779</v>
          </cell>
          <cell r="S453">
            <v>-171</v>
          </cell>
          <cell r="V453" t="str">
            <v>EBSC Transactional2</v>
          </cell>
          <cell r="W453" t="str">
            <v>Passthroughs</v>
          </cell>
          <cell r="AA453" t="str">
            <v>[10005]  Exelon Delivery Shared ServiceEBSC TransactionalPassthroughs</v>
          </cell>
          <cell r="AB453" t="str">
            <v>[10005]  Exelon Delivery Shared ServiceEBSC Transactional (Passthroughs)Other Operating Expenses</v>
          </cell>
          <cell r="AC453" t="str">
            <v>[10005]  Exelon Delivery Shared ServiceEBSC Transactional (Passthroughs)Asset Perfor &amp; Invest Strategy (04938 - Research &amp; Development)</v>
          </cell>
          <cell r="AF453" t="e">
            <v>#N/A</v>
          </cell>
        </row>
        <row r="454">
          <cell r="E454">
            <v>3611</v>
          </cell>
          <cell r="H454">
            <v>-3323</v>
          </cell>
          <cell r="I454">
            <v>-3323</v>
          </cell>
          <cell r="J454">
            <v>15033</v>
          </cell>
          <cell r="M454">
            <v>-13883</v>
          </cell>
          <cell r="N454">
            <v>-3323</v>
          </cell>
          <cell r="O454">
            <v>17333</v>
          </cell>
          <cell r="R454">
            <v>-13883</v>
          </cell>
          <cell r="S454">
            <v>-3323</v>
          </cell>
          <cell r="V454" t="str">
            <v>EBSC Transactional2</v>
          </cell>
          <cell r="W454" t="str">
            <v>Tools For People</v>
          </cell>
          <cell r="AA454" t="str">
            <v>[10005]  Exelon Delivery Shared ServiceEBSC TransactionalTools For People</v>
          </cell>
          <cell r="AB454" t="str">
            <v>[10005]  Exelon Delivery Shared ServiceEBSC Transactional (Tools For People)Business Services</v>
          </cell>
          <cell r="AC454" t="str">
            <v>[10005]  Exelon Delivery Shared ServiceEBSC Transactional (Tools For People)Asset Perfor &amp; Invest Strategy (App Support &amp; Bus Process Imp.)</v>
          </cell>
          <cell r="AF454" t="e">
            <v>#N/A</v>
          </cell>
        </row>
        <row r="455">
          <cell r="E455">
            <v>828</v>
          </cell>
          <cell r="H455">
            <v>-828</v>
          </cell>
          <cell r="I455">
            <v>-828</v>
          </cell>
          <cell r="J455">
            <v>3725</v>
          </cell>
          <cell r="M455">
            <v>-3725</v>
          </cell>
          <cell r="N455">
            <v>-828</v>
          </cell>
          <cell r="O455">
            <v>3725</v>
          </cell>
          <cell r="R455">
            <v>-3725</v>
          </cell>
          <cell r="S455">
            <v>-828</v>
          </cell>
          <cell r="V455" t="str">
            <v>EBSC Transactional2</v>
          </cell>
          <cell r="W455" t="str">
            <v>Passthroughs</v>
          </cell>
          <cell r="AA455" t="str">
            <v>[10005]  Exelon Delivery Shared ServiceEBSC TransactionalPassthroughs</v>
          </cell>
          <cell r="AB455" t="str">
            <v>[10005]  Exelon Delivery Shared ServiceEBSC Transactional (Passthroughs)Other Operating Expenses</v>
          </cell>
          <cell r="AC455" t="str">
            <v>[10005]  Exelon Delivery Shared ServiceEBSC Transactional (Passthroughs)Asset Perfor &amp; Invest Strategy (App Support &amp; Bus Process Imp.)</v>
          </cell>
          <cell r="AF455" t="e">
            <v>#N/A</v>
          </cell>
        </row>
        <row r="456">
          <cell r="E456">
            <v>22003</v>
          </cell>
          <cell r="H456">
            <v>-21331</v>
          </cell>
          <cell r="I456">
            <v>-21331</v>
          </cell>
          <cell r="J456">
            <v>26192</v>
          </cell>
          <cell r="M456">
            <v>-23504</v>
          </cell>
          <cell r="N456">
            <v>-21331</v>
          </cell>
          <cell r="O456">
            <v>31568</v>
          </cell>
          <cell r="R456">
            <v>-23504</v>
          </cell>
          <cell r="S456">
            <v>-21331</v>
          </cell>
          <cell r="V456" t="str">
            <v>EBSC Transactional2</v>
          </cell>
          <cell r="W456" t="str">
            <v>Tools For People</v>
          </cell>
          <cell r="AA456" t="str">
            <v>[10005]  Exelon Delivery Shared ServiceEBSC TransactionalTools For People</v>
          </cell>
          <cell r="AB456" t="str">
            <v>[10005]  Exelon Delivery Shared ServiceEBSC Transactional (Tools For People)Business Services</v>
          </cell>
          <cell r="AC456" t="str">
            <v>[10005]  Exelon Delivery Shared ServiceEBSC Transactional (Tools For People)Customer &amp; Marketing Services (EED Customer Contact Center)</v>
          </cell>
          <cell r="AF456" t="e">
            <v>#N/A</v>
          </cell>
        </row>
        <row r="457">
          <cell r="E457">
            <v>1698</v>
          </cell>
          <cell r="H457">
            <v>-1698</v>
          </cell>
          <cell r="I457">
            <v>-1698</v>
          </cell>
          <cell r="J457">
            <v>3645</v>
          </cell>
          <cell r="M457">
            <v>-3645</v>
          </cell>
          <cell r="N457">
            <v>-1698</v>
          </cell>
          <cell r="O457">
            <v>3645</v>
          </cell>
          <cell r="R457">
            <v>-3645</v>
          </cell>
          <cell r="S457">
            <v>-1698</v>
          </cell>
          <cell r="V457" t="str">
            <v>EBSC Transactional2</v>
          </cell>
          <cell r="W457" t="str">
            <v>Passthroughs</v>
          </cell>
          <cell r="AA457" t="str">
            <v>[10005]  Exelon Delivery Shared ServiceEBSC TransactionalPassthroughs</v>
          </cell>
          <cell r="AB457" t="str">
            <v>[10005]  Exelon Delivery Shared ServiceEBSC Transactional (Passthroughs)Other Operating Expenses</v>
          </cell>
          <cell r="AC457" t="str">
            <v>[10005]  Exelon Delivery Shared ServiceEBSC Transactional (Passthroughs)Customer &amp; Marketing Services (EED Customer Contact Center)</v>
          </cell>
          <cell r="AF457" t="e">
            <v>#N/A</v>
          </cell>
        </row>
        <row r="458">
          <cell r="E458">
            <v>-31668</v>
          </cell>
          <cell r="H458">
            <v>34866</v>
          </cell>
          <cell r="I458">
            <v>65206</v>
          </cell>
          <cell r="J458">
            <v>45187</v>
          </cell>
          <cell r="M458">
            <v>-32129</v>
          </cell>
          <cell r="N458">
            <v>65206</v>
          </cell>
          <cell r="O458">
            <v>73491</v>
          </cell>
          <cell r="R458">
            <v>-34855</v>
          </cell>
          <cell r="S458">
            <v>65206</v>
          </cell>
          <cell r="V458" t="str">
            <v>EBSC Transactional2</v>
          </cell>
          <cell r="W458" t="str">
            <v>Tools For People</v>
          </cell>
          <cell r="AA458" t="str">
            <v>[10005]  Exelon Delivery Shared ServiceEBSC TransactionalTools For People</v>
          </cell>
          <cell r="AB458" t="str">
            <v>[10005]  Exelon Delivery Shared ServiceEBSC Transactional (Tools For People)Business Services</v>
          </cell>
          <cell r="AC458" t="str">
            <v>[10005]  Exelon Delivery Shared ServiceEBSC Transactional (Tools For People)Customer &amp; Marketing Services (EED Customer Field Ops)</v>
          </cell>
          <cell r="AF458" t="e">
            <v>#N/A</v>
          </cell>
        </row>
        <row r="459">
          <cell r="E459">
            <v>1315</v>
          </cell>
          <cell r="H459">
            <v>-1025</v>
          </cell>
          <cell r="I459">
            <v>75</v>
          </cell>
          <cell r="J459">
            <v>6740</v>
          </cell>
          <cell r="M459">
            <v>-5582</v>
          </cell>
          <cell r="N459">
            <v>75</v>
          </cell>
          <cell r="O459">
            <v>17856</v>
          </cell>
          <cell r="R459">
            <v>-14383</v>
          </cell>
          <cell r="S459">
            <v>75</v>
          </cell>
          <cell r="V459" t="str">
            <v>EBSC Transactional2</v>
          </cell>
          <cell r="W459" t="str">
            <v>Passthroughs</v>
          </cell>
          <cell r="AA459" t="str">
            <v>[10005]  Exelon Delivery Shared ServiceEBSC TransactionalPassthroughs</v>
          </cell>
          <cell r="AB459" t="str">
            <v>[10005]  Exelon Delivery Shared ServiceEBSC Transactional (Passthroughs)Other Operating Expenses</v>
          </cell>
          <cell r="AC459" t="str">
            <v>[10005]  Exelon Delivery Shared ServiceEBSC Transactional (Passthroughs)Customer &amp; Marketing Services (EED Customer Field Ops)</v>
          </cell>
          <cell r="AF459" t="e">
            <v>#N/A</v>
          </cell>
        </row>
        <row r="460">
          <cell r="E460">
            <v>2731</v>
          </cell>
          <cell r="H460">
            <v>2719</v>
          </cell>
          <cell r="I460">
            <v>2742</v>
          </cell>
          <cell r="J460">
            <v>16245</v>
          </cell>
          <cell r="M460">
            <v>5554</v>
          </cell>
          <cell r="N460">
            <v>2742</v>
          </cell>
          <cell r="O460">
            <v>60030</v>
          </cell>
          <cell r="R460">
            <v>3453</v>
          </cell>
          <cell r="S460">
            <v>2742</v>
          </cell>
          <cell r="V460" t="str">
            <v>EBSC Transactional2</v>
          </cell>
          <cell r="W460" t="str">
            <v>Tools For People</v>
          </cell>
          <cell r="AA460" t="str">
            <v>[10005]  Exelon Delivery Shared ServiceEBSC TransactionalTools For People</v>
          </cell>
          <cell r="AB460" t="str">
            <v>[10005]  Exelon Delivery Shared ServiceEBSC Transactional (Tools For People)Business Services</v>
          </cell>
          <cell r="AC460" t="str">
            <v>[10005]  Exelon Delivery Shared ServiceEBSC Transactional (Tools For People)Customer &amp; Marketing Services (EED Customer Financial Ops)</v>
          </cell>
          <cell r="AF460" t="e">
            <v>#N/A</v>
          </cell>
        </row>
        <row r="461">
          <cell r="E461">
            <v>4168</v>
          </cell>
          <cell r="H461">
            <v>-3451</v>
          </cell>
          <cell r="I461">
            <v>-3406</v>
          </cell>
          <cell r="J461">
            <v>8542</v>
          </cell>
          <cell r="M461">
            <v>-5672</v>
          </cell>
          <cell r="N461">
            <v>-3406</v>
          </cell>
          <cell r="O461">
            <v>14640</v>
          </cell>
          <cell r="R461">
            <v>-6362</v>
          </cell>
          <cell r="S461">
            <v>-3406</v>
          </cell>
          <cell r="V461" t="str">
            <v>EBSC Transactional2</v>
          </cell>
          <cell r="W461" t="str">
            <v>Passthroughs</v>
          </cell>
          <cell r="AA461" t="str">
            <v>[10005]  Exelon Delivery Shared ServiceEBSC TransactionalPassthroughs</v>
          </cell>
          <cell r="AB461" t="str">
            <v>[10005]  Exelon Delivery Shared ServiceEBSC Transactional (Passthroughs)Other Operating Expenses</v>
          </cell>
          <cell r="AC461" t="str">
            <v>[10005]  Exelon Delivery Shared ServiceEBSC Transactional (Passthroughs)Customer &amp; Marketing Services (EED Customer Financial Ops)</v>
          </cell>
          <cell r="AF461" t="e">
            <v>#N/A</v>
          </cell>
        </row>
        <row r="462">
          <cell r="E462">
            <v>3938</v>
          </cell>
          <cell r="H462">
            <v>1814</v>
          </cell>
          <cell r="I462">
            <v>1814</v>
          </cell>
          <cell r="J462">
            <v>15554</v>
          </cell>
          <cell r="M462">
            <v>7454</v>
          </cell>
          <cell r="N462">
            <v>1814</v>
          </cell>
          <cell r="O462">
            <v>65126</v>
          </cell>
          <cell r="R462">
            <v>3892</v>
          </cell>
          <cell r="S462">
            <v>1814</v>
          </cell>
          <cell r="V462" t="str">
            <v>EBSC Transactional2</v>
          </cell>
          <cell r="W462" t="str">
            <v>Tools For People</v>
          </cell>
          <cell r="AA462" t="str">
            <v>[10005]  Exelon Delivery Shared ServiceEBSC TransactionalTools For People</v>
          </cell>
          <cell r="AB462" t="str">
            <v>[10005]  Exelon Delivery Shared ServiceEBSC Transactional (Tools For People)Business Services</v>
          </cell>
          <cell r="AC462" t="str">
            <v>[10005]  Exelon Delivery Shared ServiceEBSC Transactional (Tools For People)Customer &amp; Marketing Services (EED Cust Strategies &amp; Support)</v>
          </cell>
          <cell r="AF462" t="e">
            <v>#N/A</v>
          </cell>
        </row>
        <row r="463">
          <cell r="E463">
            <v>2546</v>
          </cell>
          <cell r="H463">
            <v>-246</v>
          </cell>
          <cell r="I463">
            <v>-246</v>
          </cell>
          <cell r="J463">
            <v>6438</v>
          </cell>
          <cell r="M463">
            <v>2762</v>
          </cell>
          <cell r="N463">
            <v>-246</v>
          </cell>
          <cell r="O463">
            <v>27841</v>
          </cell>
          <cell r="R463">
            <v>-239</v>
          </cell>
          <cell r="S463">
            <v>-246</v>
          </cell>
          <cell r="V463" t="str">
            <v>EBSC Transactional2</v>
          </cell>
          <cell r="W463" t="str">
            <v>Passthroughs</v>
          </cell>
          <cell r="AA463" t="str">
            <v>[10005]  Exelon Delivery Shared ServiceEBSC TransactionalPassthroughs</v>
          </cell>
          <cell r="AB463" t="str">
            <v>[10005]  Exelon Delivery Shared ServiceEBSC Transactional (Passthroughs)Other Operating Expenses</v>
          </cell>
          <cell r="AC463" t="str">
            <v>[10005]  Exelon Delivery Shared ServiceEBSC Transactional (Passthroughs)Customer &amp; Marketing Services (EED Cust Strategies &amp; Support)</v>
          </cell>
          <cell r="AF463" t="e">
            <v>#N/A</v>
          </cell>
        </row>
        <row r="464">
          <cell r="E464">
            <v>19132</v>
          </cell>
          <cell r="H464">
            <v>-15799</v>
          </cell>
          <cell r="I464">
            <v>-15799</v>
          </cell>
          <cell r="J464">
            <v>33071</v>
          </cell>
          <cell r="M464">
            <v>-19739</v>
          </cell>
          <cell r="N464">
            <v>-15799</v>
          </cell>
          <cell r="O464">
            <v>59739</v>
          </cell>
          <cell r="R464">
            <v>-19739</v>
          </cell>
          <cell r="S464">
            <v>-15799</v>
          </cell>
          <cell r="V464" t="str">
            <v>EBSC Transactional2</v>
          </cell>
          <cell r="W464" t="str">
            <v>Tools For People</v>
          </cell>
          <cell r="AA464" t="str">
            <v>[10005]  Exelon Delivery Shared ServiceEBSC TransactionalTools For People</v>
          </cell>
          <cell r="AB464" t="str">
            <v>[10005]  Exelon Delivery Shared ServiceEBSC Transactional (Tools For People)Business Services</v>
          </cell>
          <cell r="AC464" t="str">
            <v>[10005]  Exelon Delivery Shared ServiceEBSC Transactional (Tools For People)Customer &amp; Marketing Services (EED Energy&amp;Marketing Services)</v>
          </cell>
          <cell r="AF464" t="e">
            <v>#N/A</v>
          </cell>
        </row>
        <row r="465">
          <cell r="E465">
            <v>757</v>
          </cell>
          <cell r="H465">
            <v>76</v>
          </cell>
          <cell r="I465">
            <v>76</v>
          </cell>
          <cell r="J465">
            <v>3049</v>
          </cell>
          <cell r="M465">
            <v>283</v>
          </cell>
          <cell r="N465">
            <v>76</v>
          </cell>
          <cell r="O465">
            <v>9717</v>
          </cell>
          <cell r="R465">
            <v>283</v>
          </cell>
          <cell r="S465">
            <v>76</v>
          </cell>
          <cell r="V465" t="str">
            <v>EBSC Transactional2</v>
          </cell>
          <cell r="W465" t="str">
            <v>Passthroughs</v>
          </cell>
          <cell r="AA465" t="str">
            <v>[10005]  Exelon Delivery Shared ServiceEBSC TransactionalPassthroughs</v>
          </cell>
          <cell r="AB465" t="str">
            <v>[10005]  Exelon Delivery Shared ServiceEBSC Transactional (Passthroughs)Other Operating Expenses</v>
          </cell>
          <cell r="AC465" t="str">
            <v>[10005]  Exelon Delivery Shared ServiceEBSC Transactional (Passthroughs)Customer &amp; Marketing Services (EED Energy&amp;Marketing Services)</v>
          </cell>
          <cell r="AF465" t="e">
            <v>#N/A</v>
          </cell>
        </row>
        <row r="466">
          <cell r="E466">
            <v>4185</v>
          </cell>
          <cell r="H466">
            <v>3815</v>
          </cell>
          <cell r="I466">
            <v>2515</v>
          </cell>
          <cell r="J466">
            <v>20060</v>
          </cell>
          <cell r="M466">
            <v>12940</v>
          </cell>
          <cell r="N466">
            <v>2515</v>
          </cell>
          <cell r="O466">
            <v>73660</v>
          </cell>
          <cell r="R466">
            <v>26340</v>
          </cell>
          <cell r="S466">
            <v>2515</v>
          </cell>
          <cell r="V466" t="str">
            <v>EBSC Transactional2</v>
          </cell>
          <cell r="W466" t="str">
            <v>Tools For People</v>
          </cell>
          <cell r="AA466" t="str">
            <v>[10005]  Exelon Delivery Shared ServiceEBSC TransactionalTools For People</v>
          </cell>
          <cell r="AB466" t="str">
            <v>[10005]  Exelon Delivery Shared ServiceEBSC Transactional (Tools For People)Business Services</v>
          </cell>
          <cell r="AC466" t="str">
            <v>[10005]  Exelon Delivery Shared ServiceEBSC Transactional (Tools For People)Customer &amp; Marketing Services (EED Fleet Services)</v>
          </cell>
          <cell r="AF466" t="e">
            <v>#N/A</v>
          </cell>
        </row>
        <row r="467">
          <cell r="E467">
            <v>1685</v>
          </cell>
          <cell r="H467">
            <v>815</v>
          </cell>
          <cell r="I467">
            <v>815</v>
          </cell>
          <cell r="J467">
            <v>8631</v>
          </cell>
          <cell r="M467">
            <v>1369</v>
          </cell>
          <cell r="N467">
            <v>815</v>
          </cell>
          <cell r="O467">
            <v>28331</v>
          </cell>
          <cell r="R467">
            <v>1669</v>
          </cell>
          <cell r="S467">
            <v>815</v>
          </cell>
          <cell r="V467" t="str">
            <v>EBSC Transactional2</v>
          </cell>
          <cell r="W467" t="str">
            <v>Passthroughs</v>
          </cell>
          <cell r="AA467" t="str">
            <v>[10005]  Exelon Delivery Shared ServiceEBSC TransactionalPassthroughs</v>
          </cell>
          <cell r="AB467" t="str">
            <v>[10005]  Exelon Delivery Shared ServiceEBSC Transactional (Passthroughs)Other Operating Expenses</v>
          </cell>
          <cell r="AC467" t="str">
            <v>[10005]  Exelon Delivery Shared ServiceEBSC Transactional (Passthroughs)Customer &amp; Marketing Services (EED Fleet Services)</v>
          </cell>
          <cell r="AF467" t="e">
            <v>#N/A</v>
          </cell>
        </row>
        <row r="468">
          <cell r="E468">
            <v>1106</v>
          </cell>
          <cell r="H468">
            <v>-6</v>
          </cell>
          <cell r="I468">
            <v>-6</v>
          </cell>
          <cell r="J468">
            <v>4637</v>
          </cell>
          <cell r="M468">
            <v>-237</v>
          </cell>
          <cell r="N468">
            <v>-6</v>
          </cell>
          <cell r="O468">
            <v>13437</v>
          </cell>
          <cell r="R468">
            <v>-237</v>
          </cell>
          <cell r="S468">
            <v>-6</v>
          </cell>
          <cell r="V468" t="str">
            <v>EBSC Transactional2</v>
          </cell>
          <cell r="W468" t="str">
            <v>Tools For People</v>
          </cell>
          <cell r="AA468" t="str">
            <v>[10005]  Exelon Delivery Shared ServiceEBSC TransactionalTools For People</v>
          </cell>
          <cell r="AB468" t="str">
            <v>[10005]  Exelon Delivery Shared ServiceEBSC Transactional (Tools For People)Business Services</v>
          </cell>
          <cell r="AC468" t="str">
            <v>[10005]  Exelon Delivery Shared ServiceEBSC Transactional (Tools For People)Customer &amp; Marketing Services (EED Senior VP)</v>
          </cell>
          <cell r="AF468" t="e">
            <v>#N/A</v>
          </cell>
        </row>
        <row r="469">
          <cell r="E469">
            <v>1931</v>
          </cell>
          <cell r="H469">
            <v>-1931</v>
          </cell>
          <cell r="I469">
            <v>-1931</v>
          </cell>
          <cell r="J469">
            <v>4320</v>
          </cell>
          <cell r="M469">
            <v>-4320</v>
          </cell>
          <cell r="N469">
            <v>-1931</v>
          </cell>
          <cell r="O469">
            <v>4320</v>
          </cell>
          <cell r="R469">
            <v>-4320</v>
          </cell>
          <cell r="S469">
            <v>-1931</v>
          </cell>
          <cell r="V469" t="str">
            <v>EBSC Transactional2</v>
          </cell>
          <cell r="W469" t="str">
            <v>Passthroughs</v>
          </cell>
          <cell r="AA469" t="str">
            <v>[10005]  Exelon Delivery Shared ServiceEBSC TransactionalPassthroughs</v>
          </cell>
          <cell r="AB469" t="str">
            <v>[10005]  Exelon Delivery Shared ServiceEBSC Transactional (Passthroughs)Other Operating Expenses</v>
          </cell>
          <cell r="AC469" t="str">
            <v>[10005]  Exelon Delivery Shared ServiceEBSC Transactional (Passthroughs)Customer &amp; Marketing Services (EED Senior VP)</v>
          </cell>
          <cell r="AF469" t="e">
            <v>#N/A</v>
          </cell>
        </row>
        <row r="470">
          <cell r="E470">
            <v>219</v>
          </cell>
          <cell r="H470">
            <v>1881</v>
          </cell>
          <cell r="I470">
            <v>1881</v>
          </cell>
          <cell r="J470">
            <v>971</v>
          </cell>
          <cell r="M470">
            <v>7429</v>
          </cell>
          <cell r="N470">
            <v>1881</v>
          </cell>
          <cell r="O470">
            <v>17771</v>
          </cell>
          <cell r="R470">
            <v>7429</v>
          </cell>
          <cell r="S470">
            <v>1881</v>
          </cell>
          <cell r="V470" t="str">
            <v>EBSC Transactional2</v>
          </cell>
          <cell r="W470" t="str">
            <v>Tools For People</v>
          </cell>
          <cell r="AA470" t="str">
            <v>[10005]  Exelon Delivery Shared ServiceEBSC TransactionalTools For People</v>
          </cell>
          <cell r="AB470" t="str">
            <v>[10005]  Exelon Delivery Shared ServiceEBSC Transactional (Tools For People)Business Services</v>
          </cell>
          <cell r="AC470" t="str">
            <v>[10005]  Exelon Delivery Shared ServiceEBSC Transactional (Tools For People)Dispatch &amp; Operations (01101 - Operation Control Center)</v>
          </cell>
          <cell r="AF470" t="e">
            <v>#N/A</v>
          </cell>
        </row>
        <row r="471">
          <cell r="E471">
            <v>228</v>
          </cell>
          <cell r="H471">
            <v>-228</v>
          </cell>
          <cell r="I471">
            <v>-228</v>
          </cell>
          <cell r="J471">
            <v>819</v>
          </cell>
          <cell r="M471">
            <v>-819</v>
          </cell>
          <cell r="N471">
            <v>-228</v>
          </cell>
          <cell r="O471">
            <v>819</v>
          </cell>
          <cell r="R471">
            <v>-819</v>
          </cell>
          <cell r="S471">
            <v>-228</v>
          </cell>
          <cell r="V471" t="str">
            <v>EBSC Transactional2</v>
          </cell>
          <cell r="W471" t="str">
            <v>Passthroughs</v>
          </cell>
          <cell r="AA471" t="str">
            <v>[10005]  Exelon Delivery Shared ServiceEBSC TransactionalPassthroughs</v>
          </cell>
          <cell r="AB471" t="str">
            <v>[10005]  Exelon Delivery Shared ServiceEBSC Transactional (Passthroughs)Other Operating Expenses</v>
          </cell>
          <cell r="AC471" t="str">
            <v>[10005]  Exelon Delivery Shared ServiceEBSC Transactional (Passthroughs)Dispatch &amp; Operations (01101 - Operation Control Center)</v>
          </cell>
          <cell r="AF471" t="e">
            <v>#N/A</v>
          </cell>
        </row>
        <row r="472">
          <cell r="E472">
            <v>1165</v>
          </cell>
          <cell r="H472">
            <v>-115</v>
          </cell>
          <cell r="I472">
            <v>-115</v>
          </cell>
          <cell r="J472">
            <v>5437</v>
          </cell>
          <cell r="M472">
            <v>-1237</v>
          </cell>
          <cell r="N472">
            <v>-115</v>
          </cell>
          <cell r="O472">
            <v>13837</v>
          </cell>
          <cell r="R472">
            <v>-1237</v>
          </cell>
          <cell r="S472">
            <v>-115</v>
          </cell>
          <cell r="V472" t="str">
            <v>EBSC Transactional2</v>
          </cell>
          <cell r="W472" t="str">
            <v>Tools For People</v>
          </cell>
          <cell r="AA472" t="str">
            <v>[10005]  Exelon Delivery Shared ServiceEBSC TransactionalTools For People</v>
          </cell>
          <cell r="AB472" t="str">
            <v>[10005]  Exelon Delivery Shared ServiceEBSC Transactional (Tools For People)Business Services</v>
          </cell>
          <cell r="AC472" t="str">
            <v>[10005]  Exelon Delivery Shared ServiceEBSC Transactional (Tools For People)Dispatch &amp; Operations (04906 - EED Dispatch &amp; Operations)</v>
          </cell>
          <cell r="AF472" t="e">
            <v>#N/A</v>
          </cell>
        </row>
        <row r="473">
          <cell r="E473">
            <v>487</v>
          </cell>
          <cell r="H473">
            <v>-487</v>
          </cell>
          <cell r="I473">
            <v>-487</v>
          </cell>
          <cell r="J473">
            <v>2097</v>
          </cell>
          <cell r="M473">
            <v>-2097</v>
          </cell>
          <cell r="N473">
            <v>-487</v>
          </cell>
          <cell r="O473">
            <v>2097</v>
          </cell>
          <cell r="R473">
            <v>-2097</v>
          </cell>
          <cell r="S473">
            <v>-487</v>
          </cell>
          <cell r="V473" t="str">
            <v>EBSC Transactional2</v>
          </cell>
          <cell r="W473" t="str">
            <v>Passthroughs</v>
          </cell>
          <cell r="AA473" t="str">
            <v>[10005]  Exelon Delivery Shared ServiceEBSC TransactionalPassthroughs</v>
          </cell>
          <cell r="AB473" t="str">
            <v>[10005]  Exelon Delivery Shared ServiceEBSC Transactional (Passthroughs)Other Operating Expenses</v>
          </cell>
          <cell r="AC473" t="str">
            <v>[10005]  Exelon Delivery Shared ServiceEBSC Transactional (Passthroughs)Dispatch &amp; Operations (04906 - EED Dispatch &amp; Operations)</v>
          </cell>
          <cell r="AF473" t="e">
            <v>#N/A</v>
          </cell>
        </row>
        <row r="474">
          <cell r="E474">
            <v>5838</v>
          </cell>
          <cell r="H474">
            <v>57</v>
          </cell>
          <cell r="I474">
            <v>57</v>
          </cell>
          <cell r="J474">
            <v>19560</v>
          </cell>
          <cell r="M474">
            <v>4020</v>
          </cell>
          <cell r="N474">
            <v>57</v>
          </cell>
          <cell r="O474">
            <v>66720</v>
          </cell>
          <cell r="R474">
            <v>4020</v>
          </cell>
          <cell r="S474">
            <v>57</v>
          </cell>
          <cell r="V474" t="str">
            <v>EBSC Transactional2</v>
          </cell>
          <cell r="W474" t="str">
            <v>Tools For People</v>
          </cell>
          <cell r="AA474" t="str">
            <v>[10005]  Exelon Delivery Shared ServiceEBSC TransactionalTools For People</v>
          </cell>
          <cell r="AB474" t="str">
            <v>[10005]  Exelon Delivery Shared ServiceEBSC Transactional (Tools For People)Business Services</v>
          </cell>
          <cell r="AC474" t="str">
            <v>[10005]  Exelon Delivery Shared ServiceEBSC Transactional (Tools For People)Dispatch &amp; Operations (04907 - Emergency Preparedness)</v>
          </cell>
          <cell r="AF474" t="e">
            <v>#N/A</v>
          </cell>
        </row>
        <row r="475">
          <cell r="E475">
            <v>7617</v>
          </cell>
          <cell r="H475">
            <v>-7617</v>
          </cell>
          <cell r="I475">
            <v>-7617</v>
          </cell>
          <cell r="J475">
            <v>21755</v>
          </cell>
          <cell r="M475">
            <v>-21755</v>
          </cell>
          <cell r="N475">
            <v>-7617</v>
          </cell>
          <cell r="O475">
            <v>21755</v>
          </cell>
          <cell r="R475">
            <v>-21755</v>
          </cell>
          <cell r="S475">
            <v>-7617</v>
          </cell>
          <cell r="V475" t="str">
            <v>EBSC Transactional2</v>
          </cell>
          <cell r="W475" t="str">
            <v>Passthroughs</v>
          </cell>
          <cell r="AA475" t="str">
            <v>[10005]  Exelon Delivery Shared ServiceEBSC TransactionalPassthroughs</v>
          </cell>
          <cell r="AB475" t="str">
            <v>[10005]  Exelon Delivery Shared ServiceEBSC Transactional (Passthroughs)Other Operating Expenses</v>
          </cell>
          <cell r="AC475" t="str">
            <v>[10005]  Exelon Delivery Shared ServiceEBSC Transactional (Passthroughs)Dispatch &amp; Operations (04907 - Emergency Preparedness)</v>
          </cell>
          <cell r="AF475" t="e">
            <v>#N/A</v>
          </cell>
        </row>
        <row r="476">
          <cell r="E476">
            <v>2687</v>
          </cell>
          <cell r="H476">
            <v>2993</v>
          </cell>
          <cell r="I476">
            <v>2993</v>
          </cell>
          <cell r="J476">
            <v>9993</v>
          </cell>
          <cell r="M476">
            <v>12724</v>
          </cell>
          <cell r="N476">
            <v>2993</v>
          </cell>
          <cell r="O476">
            <v>55429</v>
          </cell>
          <cell r="R476">
            <v>12724</v>
          </cell>
          <cell r="S476">
            <v>2993</v>
          </cell>
          <cell r="V476" t="str">
            <v>EBSC Transactional2</v>
          </cell>
          <cell r="W476" t="str">
            <v>Tools For People</v>
          </cell>
          <cell r="AA476" t="str">
            <v>[10005]  Exelon Delivery Shared ServiceEBSC TransactionalTools For People</v>
          </cell>
          <cell r="AB476" t="str">
            <v>[10005]  Exelon Delivery Shared ServiceEBSC Transactional (Tools For People)Business Services</v>
          </cell>
          <cell r="AC476" t="str">
            <v>[10005]  Exelon Delivery Shared ServiceEBSC Transactional (Tools For People)EED Executive &amp; Services (00859 - Quality Services)</v>
          </cell>
          <cell r="AF476" t="e">
            <v>#N/A</v>
          </cell>
        </row>
        <row r="477">
          <cell r="E477">
            <v>2062</v>
          </cell>
          <cell r="H477">
            <v>2896</v>
          </cell>
          <cell r="I477">
            <v>2896</v>
          </cell>
          <cell r="J477">
            <v>7672</v>
          </cell>
          <cell r="M477">
            <v>12162</v>
          </cell>
          <cell r="N477">
            <v>2896</v>
          </cell>
          <cell r="O477">
            <v>47338</v>
          </cell>
          <cell r="R477">
            <v>12162</v>
          </cell>
          <cell r="S477">
            <v>2896</v>
          </cell>
          <cell r="V477" t="str">
            <v>EBSC Transactional2</v>
          </cell>
          <cell r="W477" t="str">
            <v>Passthroughs</v>
          </cell>
          <cell r="AA477" t="str">
            <v>[10005]  Exelon Delivery Shared ServiceEBSC TransactionalPassthroughs</v>
          </cell>
          <cell r="AB477" t="str">
            <v>[10005]  Exelon Delivery Shared ServiceEBSC Transactional (Passthroughs)Other Operating Expenses</v>
          </cell>
          <cell r="AC477" t="str">
            <v>[10005]  Exelon Delivery Shared ServiceEBSC Transactional (Passthroughs)EED Executive &amp; Services (00859 - Quality Services)</v>
          </cell>
          <cell r="AF477" t="e">
            <v>#N/A</v>
          </cell>
        </row>
        <row r="478">
          <cell r="E478">
            <v>808</v>
          </cell>
          <cell r="H478">
            <v>109</v>
          </cell>
          <cell r="I478">
            <v>-458</v>
          </cell>
          <cell r="J478">
            <v>5035</v>
          </cell>
          <cell r="M478">
            <v>-1368</v>
          </cell>
          <cell r="N478">
            <v>-458</v>
          </cell>
          <cell r="O478">
            <v>7835</v>
          </cell>
          <cell r="R478">
            <v>3165</v>
          </cell>
          <cell r="S478">
            <v>-458</v>
          </cell>
          <cell r="V478" t="str">
            <v>EBSC Transactional2</v>
          </cell>
          <cell r="W478" t="str">
            <v>Tools For People</v>
          </cell>
          <cell r="AA478" t="str">
            <v>[10005]  Exelon Delivery Shared ServiceEBSC TransactionalTools For People</v>
          </cell>
          <cell r="AB478" t="str">
            <v>[10005]  Exelon Delivery Shared ServiceEBSC Transactional (Tools For People)Business Services</v>
          </cell>
          <cell r="AC478" t="str">
            <v>[10005]  Exelon Delivery Shared ServiceEBSC Transactional (Tools For People)EED Executive &amp; Services (04900 - Office of EED President)</v>
          </cell>
          <cell r="AF478" t="e">
            <v>#N/A</v>
          </cell>
        </row>
        <row r="479">
          <cell r="E479">
            <v>416</v>
          </cell>
          <cell r="H479">
            <v>834</v>
          </cell>
          <cell r="I479">
            <v>-16</v>
          </cell>
          <cell r="J479">
            <v>3968</v>
          </cell>
          <cell r="M479">
            <v>1032</v>
          </cell>
          <cell r="N479">
            <v>-16</v>
          </cell>
          <cell r="O479">
            <v>7168</v>
          </cell>
          <cell r="R479">
            <v>7832</v>
          </cell>
          <cell r="S479">
            <v>-16</v>
          </cell>
          <cell r="V479" t="str">
            <v>EBSC Transactional2</v>
          </cell>
          <cell r="W479" t="str">
            <v>Passthroughs</v>
          </cell>
          <cell r="AA479" t="str">
            <v>[10005]  Exelon Delivery Shared ServiceEBSC TransactionalPassthroughs</v>
          </cell>
          <cell r="AB479" t="str">
            <v>[10005]  Exelon Delivery Shared ServiceEBSC Transactional (Passthroughs)Other Operating Expenses</v>
          </cell>
          <cell r="AC479" t="str">
            <v>[10005]  Exelon Delivery Shared ServiceEBSC Transactional (Passthroughs)EED Executive &amp; Services (04900 - Office of EED President)</v>
          </cell>
          <cell r="AF479" t="e">
            <v>#N/A</v>
          </cell>
        </row>
        <row r="480">
          <cell r="E480">
            <v>1585</v>
          </cell>
          <cell r="H480">
            <v>-1585</v>
          </cell>
          <cell r="I480">
            <v>-1585</v>
          </cell>
          <cell r="J480">
            <v>6835</v>
          </cell>
          <cell r="M480">
            <v>-6835</v>
          </cell>
          <cell r="N480">
            <v>-1585</v>
          </cell>
          <cell r="O480">
            <v>6835</v>
          </cell>
          <cell r="R480">
            <v>-6835</v>
          </cell>
          <cell r="S480">
            <v>-1585</v>
          </cell>
          <cell r="V480" t="str">
            <v>EBSC Transactional2</v>
          </cell>
          <cell r="W480" t="str">
            <v>Tools For People</v>
          </cell>
          <cell r="AA480" t="str">
            <v>[10005]  Exelon Delivery Shared ServiceEBSC TransactionalTools For People</v>
          </cell>
          <cell r="AB480" t="str">
            <v>[10005]  Exelon Delivery Shared ServiceEBSC Transactional (Tools For People)Business Services</v>
          </cell>
          <cell r="AC480" t="str">
            <v>[10005]  Exelon Delivery Shared ServiceEBSC Transactional (Tools For People)EED Executive &amp; Services (04982 - Office of VP - EED Integration)</v>
          </cell>
          <cell r="AF480" t="e">
            <v>#N/A</v>
          </cell>
        </row>
        <row r="481">
          <cell r="E481">
            <v>11</v>
          </cell>
          <cell r="H481">
            <v>-11</v>
          </cell>
          <cell r="I481">
            <v>-11</v>
          </cell>
          <cell r="J481">
            <v>2214</v>
          </cell>
          <cell r="M481">
            <v>-2214</v>
          </cell>
          <cell r="N481">
            <v>-11</v>
          </cell>
          <cell r="O481">
            <v>2214</v>
          </cell>
          <cell r="R481">
            <v>-2214</v>
          </cell>
          <cell r="S481">
            <v>-11</v>
          </cell>
          <cell r="V481" t="str">
            <v>EBSC Transactional2</v>
          </cell>
          <cell r="W481" t="str">
            <v>Passthroughs</v>
          </cell>
          <cell r="AA481" t="str">
            <v>[10005]  Exelon Delivery Shared ServiceEBSC TransactionalPassthroughs</v>
          </cell>
          <cell r="AB481" t="str">
            <v>[10005]  Exelon Delivery Shared ServiceEBSC Transactional (Passthroughs)Other Operating Expenses</v>
          </cell>
          <cell r="AC481" t="str">
            <v>[10005]  Exelon Delivery Shared ServiceEBSC Transactional (Passthroughs)EED Executive &amp; Services (04982 - Office of VP - EED Integration)</v>
          </cell>
          <cell r="AF481" t="e">
            <v>#N/A</v>
          </cell>
        </row>
        <row r="482">
          <cell r="E482">
            <v>148</v>
          </cell>
          <cell r="H482">
            <v>-148</v>
          </cell>
          <cell r="I482">
            <v>-148</v>
          </cell>
          <cell r="J482">
            <v>593</v>
          </cell>
          <cell r="M482">
            <v>-593</v>
          </cell>
          <cell r="N482">
            <v>-148</v>
          </cell>
          <cell r="O482">
            <v>593</v>
          </cell>
          <cell r="R482">
            <v>-593</v>
          </cell>
          <cell r="S482">
            <v>-148</v>
          </cell>
          <cell r="V482" t="str">
            <v>EBSC Transactional2</v>
          </cell>
          <cell r="W482" t="str">
            <v>Tools For People</v>
          </cell>
          <cell r="AA482" t="str">
            <v>[10005]  Exelon Delivery Shared ServiceEBSC TransactionalTools For People</v>
          </cell>
          <cell r="AB482" t="str">
            <v>[10005]  Exelon Delivery Shared ServiceEBSC Transactional (Tools For People)Business Services</v>
          </cell>
          <cell r="AC482" t="str">
            <v>[10005]  Exelon Delivery Shared ServiceEBSC Transactional (Tools For People)EED Executive &amp; Services (08500 - Office of the President - EED)</v>
          </cell>
          <cell r="AF482" t="e">
            <v>#N/A</v>
          </cell>
        </row>
        <row r="483">
          <cell r="E483">
            <v>21</v>
          </cell>
          <cell r="H483">
            <v>-21</v>
          </cell>
          <cell r="I483">
            <v>-21</v>
          </cell>
          <cell r="J483">
            <v>78</v>
          </cell>
          <cell r="M483">
            <v>-78</v>
          </cell>
          <cell r="N483">
            <v>-21</v>
          </cell>
          <cell r="O483">
            <v>78</v>
          </cell>
          <cell r="R483">
            <v>-78</v>
          </cell>
          <cell r="S483">
            <v>-21</v>
          </cell>
          <cell r="V483" t="str">
            <v>EBSC Transactional2</v>
          </cell>
          <cell r="W483" t="str">
            <v>Passthroughs</v>
          </cell>
          <cell r="AA483" t="str">
            <v>[10005]  Exelon Delivery Shared ServiceEBSC TransactionalPassthroughs</v>
          </cell>
          <cell r="AB483" t="str">
            <v>[10005]  Exelon Delivery Shared ServiceEBSC Transactional (Passthroughs)Other Operating Expenses</v>
          </cell>
          <cell r="AC483" t="str">
            <v>[10005]  Exelon Delivery Shared ServiceEBSC Transactional (Passthroughs)EED Executive &amp; Services (08500 - Office of the President - EED)</v>
          </cell>
          <cell r="AF483" t="e">
            <v>#N/A</v>
          </cell>
        </row>
        <row r="484">
          <cell r="E484">
            <v>120</v>
          </cell>
          <cell r="H484">
            <v>-120</v>
          </cell>
          <cell r="I484">
            <v>-120</v>
          </cell>
          <cell r="J484">
            <v>479</v>
          </cell>
          <cell r="M484">
            <v>-479</v>
          </cell>
          <cell r="N484">
            <v>-120</v>
          </cell>
          <cell r="O484">
            <v>479</v>
          </cell>
          <cell r="R484">
            <v>-479</v>
          </cell>
          <cell r="S484">
            <v>-120</v>
          </cell>
          <cell r="V484" t="str">
            <v>EBSC Transactional2</v>
          </cell>
          <cell r="W484" t="str">
            <v>Tools For People</v>
          </cell>
          <cell r="AA484" t="str">
            <v>[10005]  Exelon Delivery Shared ServiceEBSC TransactionalTools For People</v>
          </cell>
          <cell r="AB484" t="str">
            <v>[10005]  Exelon Delivery Shared ServiceEBSC Transactional (Tools For People)Business Services</v>
          </cell>
          <cell r="AC484" t="str">
            <v>[10005]  Exelon Delivery Shared ServiceEBSC Transactional (Tools For People)EED Executive &amp; Services (08502 - Ofc of Cust Strat &amp; Sys EED)</v>
          </cell>
          <cell r="AF484" t="e">
            <v>#N/A</v>
          </cell>
        </row>
        <row r="485">
          <cell r="E485">
            <v>120</v>
          </cell>
          <cell r="H485">
            <v>-120</v>
          </cell>
          <cell r="I485">
            <v>-120</v>
          </cell>
          <cell r="J485">
            <v>479</v>
          </cell>
          <cell r="M485">
            <v>-479</v>
          </cell>
          <cell r="N485">
            <v>-120</v>
          </cell>
          <cell r="O485">
            <v>479</v>
          </cell>
          <cell r="R485">
            <v>-479</v>
          </cell>
          <cell r="S485">
            <v>-120</v>
          </cell>
          <cell r="V485" t="str">
            <v>EBSC Transactional2</v>
          </cell>
          <cell r="W485" t="str">
            <v>Tools For People</v>
          </cell>
          <cell r="AA485" t="str">
            <v>[10005]  Exelon Delivery Shared ServiceEBSC TransactionalTools For People</v>
          </cell>
          <cell r="AB485" t="str">
            <v>[10005]  Exelon Delivery Shared ServiceEBSC Transactional (Tools For People)Business Services</v>
          </cell>
          <cell r="AC485" t="str">
            <v>[10005]  Exelon Delivery Shared ServiceEBSC Transactional (Tools For People)EED Executive &amp; Services (08503 - Ofc of VP Eng &amp; Tech Anal EED)</v>
          </cell>
          <cell r="AF485" t="e">
            <v>#N/A</v>
          </cell>
        </row>
        <row r="486">
          <cell r="E486">
            <v>141</v>
          </cell>
          <cell r="H486">
            <v>-141</v>
          </cell>
          <cell r="I486">
            <v>-141</v>
          </cell>
          <cell r="J486">
            <v>572</v>
          </cell>
          <cell r="M486">
            <v>-572</v>
          </cell>
          <cell r="N486">
            <v>-141</v>
          </cell>
          <cell r="O486">
            <v>572</v>
          </cell>
          <cell r="R486">
            <v>-572</v>
          </cell>
          <cell r="S486">
            <v>-141</v>
          </cell>
          <cell r="V486" t="str">
            <v>EBSC Transactional2</v>
          </cell>
          <cell r="W486" t="str">
            <v>Tools For People</v>
          </cell>
          <cell r="AA486" t="str">
            <v>[10005]  Exelon Delivery Shared ServiceEBSC TransactionalTools For People</v>
          </cell>
          <cell r="AB486" t="str">
            <v>[10005]  Exelon Delivery Shared ServiceEBSC Transactional (Tools For People)Business Services</v>
          </cell>
          <cell r="AC486" t="str">
            <v>[10005]  Exelon Delivery Shared ServiceEBSC Transactional (Tools For People)EED Executive &amp; Services (08596 - EED Office of the President)</v>
          </cell>
          <cell r="AF486" t="e">
            <v>#N/A</v>
          </cell>
        </row>
        <row r="487">
          <cell r="E487">
            <v>113</v>
          </cell>
          <cell r="H487">
            <v>-113</v>
          </cell>
          <cell r="I487">
            <v>-113</v>
          </cell>
          <cell r="J487">
            <v>174</v>
          </cell>
          <cell r="M487">
            <v>-174</v>
          </cell>
          <cell r="N487">
            <v>-113</v>
          </cell>
          <cell r="O487">
            <v>174</v>
          </cell>
          <cell r="R487">
            <v>-174</v>
          </cell>
          <cell r="S487">
            <v>-113</v>
          </cell>
          <cell r="V487" t="str">
            <v>EBSC Transactional2</v>
          </cell>
          <cell r="W487" t="str">
            <v>Passthroughs</v>
          </cell>
          <cell r="AA487" t="str">
            <v>[10005]  Exelon Delivery Shared ServiceEBSC TransactionalPassthroughs</v>
          </cell>
          <cell r="AB487" t="str">
            <v>[10005]  Exelon Delivery Shared ServiceEBSC Transactional (Passthroughs)Other Operating Expenses</v>
          </cell>
          <cell r="AC487" t="str">
            <v>[10005]  Exelon Delivery Shared ServiceEBSC Transactional (Passthroughs)EED Executive &amp; Services (08596 - EED Office of the President)</v>
          </cell>
          <cell r="AF487" t="e">
            <v>#N/A</v>
          </cell>
        </row>
        <row r="488">
          <cell r="E488">
            <v>4455</v>
          </cell>
          <cell r="H488">
            <v>-4455</v>
          </cell>
          <cell r="I488">
            <v>-4455</v>
          </cell>
          <cell r="J488">
            <v>17282</v>
          </cell>
          <cell r="M488">
            <v>-17282</v>
          </cell>
          <cell r="N488">
            <v>-4455</v>
          </cell>
          <cell r="O488">
            <v>17282</v>
          </cell>
          <cell r="R488">
            <v>-17282</v>
          </cell>
          <cell r="S488">
            <v>-4455</v>
          </cell>
          <cell r="V488" t="str">
            <v>EBSC Transactional2</v>
          </cell>
          <cell r="W488" t="str">
            <v>Tools For People</v>
          </cell>
          <cell r="AA488" t="str">
            <v>[10005]  Exelon Delivery Shared ServiceEBSC TransactionalTools For People</v>
          </cell>
          <cell r="AB488" t="str">
            <v>[10005]  Exelon Delivery Shared ServiceEBSC Transactional (Tools For People)Business Services</v>
          </cell>
          <cell r="AC488" t="str">
            <v>[10005]  Exelon Delivery Shared ServiceEBSC Transactional (Tools For People)EED Property Management (04782 - EED Property Mgmt)</v>
          </cell>
          <cell r="AF488" t="e">
            <v>#N/A</v>
          </cell>
        </row>
        <row r="489">
          <cell r="E489">
            <v>1361</v>
          </cell>
          <cell r="H489">
            <v>10022</v>
          </cell>
          <cell r="I489">
            <v>10022</v>
          </cell>
          <cell r="J489">
            <v>6580</v>
          </cell>
          <cell r="M489">
            <v>38953</v>
          </cell>
          <cell r="N489">
            <v>10022</v>
          </cell>
          <cell r="O489">
            <v>97647</v>
          </cell>
          <cell r="R489">
            <v>38953</v>
          </cell>
          <cell r="S489">
            <v>10022</v>
          </cell>
          <cell r="V489" t="str">
            <v>EBSC Transactional2</v>
          </cell>
          <cell r="W489" t="str">
            <v>Passthroughs</v>
          </cell>
          <cell r="AA489" t="str">
            <v>[10005]  Exelon Delivery Shared ServiceEBSC TransactionalPassthroughs</v>
          </cell>
          <cell r="AB489" t="str">
            <v>[10005]  Exelon Delivery Shared ServiceEBSC Transactional (Passthroughs)Other Operating Expenses</v>
          </cell>
          <cell r="AC489" t="str">
            <v>[10005]  Exelon Delivery Shared ServiceEBSC Transactional (Passthroughs)EED Property Management (04782 - EED Property Mgmt)</v>
          </cell>
          <cell r="AF489" t="e">
            <v>#N/A</v>
          </cell>
        </row>
        <row r="490">
          <cell r="E490">
            <v>65</v>
          </cell>
          <cell r="H490">
            <v>-65</v>
          </cell>
          <cell r="I490">
            <v>-384</v>
          </cell>
          <cell r="J490">
            <v>195</v>
          </cell>
          <cell r="M490">
            <v>-195</v>
          </cell>
          <cell r="N490">
            <v>-384</v>
          </cell>
          <cell r="O490">
            <v>195</v>
          </cell>
          <cell r="R490">
            <v>-195</v>
          </cell>
          <cell r="S490">
            <v>-384</v>
          </cell>
          <cell r="V490" t="str">
            <v>EBSC Transactional2</v>
          </cell>
          <cell r="W490" t="str">
            <v>Tools For People</v>
          </cell>
          <cell r="AA490" t="str">
            <v>[10005]  Exelon Delivery Shared ServiceEBSC TransactionalTools For People</v>
          </cell>
          <cell r="AB490" t="str">
            <v>[10005]  Exelon Delivery Shared ServiceEBSC Transactional (Tools For People)Business Services</v>
          </cell>
          <cell r="AC490" t="str">
            <v>[10005]  Exelon Delivery Shared ServiceEBSC Transactional (Tools For People)EED Work Management (04921 - Resource Strategy &amp; Prod. Meas)</v>
          </cell>
          <cell r="AF490" t="e">
            <v>#N/A</v>
          </cell>
        </row>
        <row r="491">
          <cell r="E491">
            <v>4</v>
          </cell>
          <cell r="H491">
            <v>-4</v>
          </cell>
          <cell r="I491">
            <v>-5</v>
          </cell>
          <cell r="J491">
            <v>8</v>
          </cell>
          <cell r="M491">
            <v>-8</v>
          </cell>
          <cell r="N491">
            <v>-5</v>
          </cell>
          <cell r="O491">
            <v>8</v>
          </cell>
          <cell r="R491">
            <v>-8</v>
          </cell>
          <cell r="S491">
            <v>-5</v>
          </cell>
          <cell r="V491" t="str">
            <v>EBSC Transactional2</v>
          </cell>
          <cell r="W491" t="str">
            <v>Passthroughs</v>
          </cell>
          <cell r="AA491" t="str">
            <v>[10005]  Exelon Delivery Shared ServiceEBSC TransactionalPassthroughs</v>
          </cell>
          <cell r="AB491" t="str">
            <v>[10005]  Exelon Delivery Shared ServiceEBSC Transactional (Passthroughs)Other Operating Expenses</v>
          </cell>
          <cell r="AC491" t="str">
            <v>[10005]  Exelon Delivery Shared ServiceEBSC Transactional (Passthroughs)EED Work Management (04921 - Resource Strategy &amp; Prod. Meas)</v>
          </cell>
          <cell r="AF491" t="e">
            <v>#N/A</v>
          </cell>
        </row>
        <row r="492">
          <cell r="E492">
            <v>2146</v>
          </cell>
          <cell r="H492">
            <v>-514</v>
          </cell>
          <cell r="I492">
            <v>-514</v>
          </cell>
          <cell r="J492">
            <v>8463</v>
          </cell>
          <cell r="M492">
            <v>-1937</v>
          </cell>
          <cell r="N492">
            <v>-514</v>
          </cell>
          <cell r="O492">
            <v>21513</v>
          </cell>
          <cell r="R492">
            <v>-1937</v>
          </cell>
          <cell r="S492">
            <v>-514</v>
          </cell>
          <cell r="V492" t="str">
            <v>EBSC Transactional2</v>
          </cell>
          <cell r="W492" t="str">
            <v>Tools For People</v>
          </cell>
          <cell r="AA492" t="str">
            <v>[10005]  Exelon Delivery Shared ServiceEBSC TransactionalTools For People</v>
          </cell>
          <cell r="AB492" t="str">
            <v>[10005]  Exelon Delivery Shared ServiceEBSC Transactional (Tools For People)Business Services</v>
          </cell>
          <cell r="AC492" t="str">
            <v>[10005]  Exelon Delivery Shared ServiceEBSC Transactional (Tools For People)EED Work Management (04927 - VP - Work Management)</v>
          </cell>
          <cell r="AF492" t="e">
            <v>#N/A</v>
          </cell>
        </row>
        <row r="493">
          <cell r="E493">
            <v>763</v>
          </cell>
          <cell r="H493">
            <v>-763</v>
          </cell>
          <cell r="I493">
            <v>-763</v>
          </cell>
          <cell r="J493">
            <v>4263</v>
          </cell>
          <cell r="M493">
            <v>-4263</v>
          </cell>
          <cell r="N493">
            <v>-763</v>
          </cell>
          <cell r="O493">
            <v>4263</v>
          </cell>
          <cell r="R493">
            <v>-4263</v>
          </cell>
          <cell r="S493">
            <v>-763</v>
          </cell>
          <cell r="V493" t="str">
            <v>EBSC Transactional2</v>
          </cell>
          <cell r="W493" t="str">
            <v>Passthroughs</v>
          </cell>
          <cell r="AA493" t="str">
            <v>[10005]  Exelon Delivery Shared ServiceEBSC TransactionalPassthroughs</v>
          </cell>
          <cell r="AB493" t="str">
            <v>[10005]  Exelon Delivery Shared ServiceEBSC Transactional (Passthroughs)Other Operating Expenses</v>
          </cell>
          <cell r="AC493" t="str">
            <v>[10005]  Exelon Delivery Shared ServiceEBSC Transactional (Passthroughs)EED Work Management (04927 - VP - Work Management)</v>
          </cell>
          <cell r="AF493" t="e">
            <v>#N/A</v>
          </cell>
        </row>
        <row r="494">
          <cell r="E494">
            <v>439</v>
          </cell>
          <cell r="H494">
            <v>661</v>
          </cell>
          <cell r="I494">
            <v>661</v>
          </cell>
          <cell r="J494">
            <v>1625</v>
          </cell>
          <cell r="M494">
            <v>2775</v>
          </cell>
          <cell r="N494">
            <v>661</v>
          </cell>
          <cell r="O494">
            <v>10425</v>
          </cell>
          <cell r="R494">
            <v>2775</v>
          </cell>
          <cell r="S494">
            <v>661</v>
          </cell>
          <cell r="V494" t="str">
            <v>EBSC Transactional2</v>
          </cell>
          <cell r="W494" t="str">
            <v>Tools For People</v>
          </cell>
          <cell r="AA494" t="str">
            <v>[10005]  Exelon Delivery Shared ServiceEBSC TransactionalTools For People</v>
          </cell>
          <cell r="AB494" t="str">
            <v>[10005]  Exelon Delivery Shared ServiceEBSC Transactional (Tools For People)Business Services</v>
          </cell>
          <cell r="AC494" t="str">
            <v>[10005]  Exelon Delivery Shared ServiceEBSC Transactional (Tools For People)EED Work Management (04928 - EED Work Control)</v>
          </cell>
          <cell r="AF494" t="e">
            <v>#N/A</v>
          </cell>
        </row>
        <row r="495">
          <cell r="E495">
            <v>3438</v>
          </cell>
          <cell r="H495">
            <v>-3438</v>
          </cell>
          <cell r="I495">
            <v>-3438</v>
          </cell>
          <cell r="J495">
            <v>16875</v>
          </cell>
          <cell r="M495">
            <v>-16875</v>
          </cell>
          <cell r="N495">
            <v>-3438</v>
          </cell>
          <cell r="O495">
            <v>16875</v>
          </cell>
          <cell r="R495">
            <v>-16875</v>
          </cell>
          <cell r="S495">
            <v>-3438</v>
          </cell>
          <cell r="V495" t="str">
            <v>EBSC Transactional2</v>
          </cell>
          <cell r="W495" t="str">
            <v>Passthroughs</v>
          </cell>
          <cell r="AA495" t="str">
            <v>[10005]  Exelon Delivery Shared ServiceEBSC TransactionalPassthroughs</v>
          </cell>
          <cell r="AB495" t="str">
            <v>[10005]  Exelon Delivery Shared ServiceEBSC Transactional (Passthroughs)Other Operating Expenses</v>
          </cell>
          <cell r="AC495" t="str">
            <v>[10005]  Exelon Delivery Shared ServiceEBSC Transactional (Passthroughs)EED Work Management (04928 - EED Work Control)</v>
          </cell>
          <cell r="AF495" t="e">
            <v>#N/A</v>
          </cell>
        </row>
        <row r="496">
          <cell r="E496">
            <v>294</v>
          </cell>
          <cell r="H496">
            <v>171</v>
          </cell>
          <cell r="I496">
            <v>171</v>
          </cell>
          <cell r="J496">
            <v>1155</v>
          </cell>
          <cell r="M496">
            <v>705</v>
          </cell>
          <cell r="N496">
            <v>171</v>
          </cell>
          <cell r="O496">
            <v>4875</v>
          </cell>
          <cell r="R496">
            <v>705</v>
          </cell>
          <cell r="S496">
            <v>171</v>
          </cell>
          <cell r="V496" t="str">
            <v>EBSC Transactional2</v>
          </cell>
          <cell r="W496" t="str">
            <v>Tools For People</v>
          </cell>
          <cell r="AA496" t="str">
            <v>[10005]  Exelon Delivery Shared ServiceEBSC TransactionalTools For People</v>
          </cell>
          <cell r="AB496" t="str">
            <v>[10005]  Exelon Delivery Shared ServiceEBSC Transactional (Tools For People)Business Services</v>
          </cell>
          <cell r="AC496" t="str">
            <v>[10005]  Exelon Delivery Shared ServiceEBSC Transactional (Tools For People)EED Work Management (04929 - EED Work Planning)</v>
          </cell>
          <cell r="AF496" t="e">
            <v>#N/A</v>
          </cell>
        </row>
        <row r="497">
          <cell r="E497">
            <v>32</v>
          </cell>
          <cell r="H497">
            <v>-32</v>
          </cell>
          <cell r="I497">
            <v>-32</v>
          </cell>
          <cell r="J497">
            <v>105</v>
          </cell>
          <cell r="M497">
            <v>-105</v>
          </cell>
          <cell r="N497">
            <v>-32</v>
          </cell>
          <cell r="O497">
            <v>105</v>
          </cell>
          <cell r="R497">
            <v>-105</v>
          </cell>
          <cell r="S497">
            <v>-32</v>
          </cell>
          <cell r="V497" t="str">
            <v>EBSC Transactional2</v>
          </cell>
          <cell r="W497" t="str">
            <v>Passthroughs</v>
          </cell>
          <cell r="AA497" t="str">
            <v>[10005]  Exelon Delivery Shared ServiceEBSC TransactionalPassthroughs</v>
          </cell>
          <cell r="AB497" t="str">
            <v>[10005]  Exelon Delivery Shared ServiceEBSC Transactional (Passthroughs)Other Operating Expenses</v>
          </cell>
          <cell r="AC497" t="str">
            <v>[10005]  Exelon Delivery Shared ServiceEBSC Transactional (Passthroughs)EED Work Management (04929 - EED Work Planning)</v>
          </cell>
          <cell r="AF497" t="e">
            <v>#N/A</v>
          </cell>
        </row>
        <row r="498">
          <cell r="E498">
            <v>208</v>
          </cell>
          <cell r="H498">
            <v>-208</v>
          </cell>
          <cell r="I498">
            <v>-208</v>
          </cell>
          <cell r="J498">
            <v>6712</v>
          </cell>
          <cell r="M498">
            <v>-6712</v>
          </cell>
          <cell r="N498">
            <v>-208</v>
          </cell>
          <cell r="O498">
            <v>6712</v>
          </cell>
          <cell r="R498">
            <v>-6712</v>
          </cell>
          <cell r="S498">
            <v>-208</v>
          </cell>
          <cell r="V498" t="str">
            <v>EBSC Transactional2</v>
          </cell>
          <cell r="W498" t="str">
            <v>Tools For People</v>
          </cell>
          <cell r="AA498" t="str">
            <v>[10005]  Exelon Delivery Shared ServiceEBSC TransactionalTools For People</v>
          </cell>
          <cell r="AB498" t="str">
            <v>[10005]  Exelon Delivery Shared ServiceEBSC Transactional (Tools For People)Business Services</v>
          </cell>
          <cell r="AC498" t="str">
            <v>[10005]  Exelon Delivery Shared ServiceEBSC Transactional (Tools For People)EED Work Management (04930 - EED Long-Range Planning)</v>
          </cell>
          <cell r="AF498" t="e">
            <v>#N/A</v>
          </cell>
        </row>
        <row r="499">
          <cell r="E499">
            <v>91</v>
          </cell>
          <cell r="H499">
            <v>-91</v>
          </cell>
          <cell r="I499">
            <v>-91</v>
          </cell>
          <cell r="J499">
            <v>964</v>
          </cell>
          <cell r="M499">
            <v>-964</v>
          </cell>
          <cell r="N499">
            <v>-91</v>
          </cell>
          <cell r="O499">
            <v>964</v>
          </cell>
          <cell r="R499">
            <v>-964</v>
          </cell>
          <cell r="S499">
            <v>-91</v>
          </cell>
          <cell r="V499" t="str">
            <v>EBSC Transactional2</v>
          </cell>
          <cell r="W499" t="str">
            <v>Passthroughs</v>
          </cell>
          <cell r="AA499" t="str">
            <v>[10005]  Exelon Delivery Shared ServiceEBSC TransactionalPassthroughs</v>
          </cell>
          <cell r="AB499" t="str">
            <v>[10005]  Exelon Delivery Shared ServiceEBSC Transactional (Passthroughs)Other Operating Expenses</v>
          </cell>
          <cell r="AC499" t="str">
            <v>[10005]  Exelon Delivery Shared ServiceEBSC Transactional (Passthroughs)EED Work Management (04930 - EED Long-Range Planning)</v>
          </cell>
          <cell r="AF499" t="e">
            <v>#N/A</v>
          </cell>
        </row>
        <row r="500">
          <cell r="E500">
            <v>35830</v>
          </cell>
          <cell r="H500">
            <v>-29680</v>
          </cell>
          <cell r="I500">
            <v>-29680</v>
          </cell>
          <cell r="J500">
            <v>58596</v>
          </cell>
          <cell r="M500">
            <v>-33996</v>
          </cell>
          <cell r="N500">
            <v>-29680</v>
          </cell>
          <cell r="O500">
            <v>67796</v>
          </cell>
          <cell r="R500">
            <v>6004</v>
          </cell>
          <cell r="S500">
            <v>10320</v>
          </cell>
          <cell r="V500" t="str">
            <v>EBSC Transactional2</v>
          </cell>
          <cell r="W500" t="str">
            <v>Tools For People</v>
          </cell>
          <cell r="AA500" t="str">
            <v>[10005]  Exelon Delivery Shared ServiceEBSC TransactionalTools For People</v>
          </cell>
          <cell r="AB500" t="str">
            <v>[10005]  Exelon Delivery Shared ServiceEBSC Transactional (Tools For People)Business Services</v>
          </cell>
          <cell r="AC500" t="str">
            <v>[10005]  Exelon Delivery Shared ServiceEBSC Transactional (Tools For People)EED Work Management (04931 - EED Work Mgmt Programs)</v>
          </cell>
          <cell r="AF500" t="e">
            <v>#N/A</v>
          </cell>
        </row>
        <row r="501">
          <cell r="E501">
            <v>1366</v>
          </cell>
          <cell r="H501">
            <v>-1366</v>
          </cell>
          <cell r="I501">
            <v>-1366</v>
          </cell>
          <cell r="J501">
            <v>6612</v>
          </cell>
          <cell r="M501">
            <v>-6612</v>
          </cell>
          <cell r="N501">
            <v>-1366</v>
          </cell>
          <cell r="O501">
            <v>6612</v>
          </cell>
          <cell r="R501">
            <v>-6612</v>
          </cell>
          <cell r="S501">
            <v>-1366</v>
          </cell>
          <cell r="V501" t="str">
            <v>EBSC Transactional2</v>
          </cell>
          <cell r="W501" t="str">
            <v>Passthroughs</v>
          </cell>
          <cell r="AA501" t="str">
            <v>[10005]  Exelon Delivery Shared ServiceEBSC TransactionalPassthroughs</v>
          </cell>
          <cell r="AB501" t="str">
            <v>[10005]  Exelon Delivery Shared ServiceEBSC Transactional (Passthroughs)Other Operating Expenses</v>
          </cell>
          <cell r="AC501" t="str">
            <v>[10005]  Exelon Delivery Shared ServiceEBSC Transactional (Passthroughs)EED Work Management (04931 - EED Work Mgmt Programs)</v>
          </cell>
          <cell r="AF501" t="e">
            <v>#N/A</v>
          </cell>
        </row>
        <row r="502">
          <cell r="E502">
            <v>1077</v>
          </cell>
          <cell r="H502">
            <v>-1077</v>
          </cell>
          <cell r="I502">
            <v>-1077</v>
          </cell>
          <cell r="J502">
            <v>4099</v>
          </cell>
          <cell r="M502">
            <v>-4099</v>
          </cell>
          <cell r="N502">
            <v>-1077</v>
          </cell>
          <cell r="O502">
            <v>4099</v>
          </cell>
          <cell r="R502">
            <v>-4099</v>
          </cell>
          <cell r="S502">
            <v>-1077</v>
          </cell>
          <cell r="V502" t="str">
            <v>EBSC Transactional2</v>
          </cell>
          <cell r="W502" t="str">
            <v>Tools For People</v>
          </cell>
          <cell r="AA502" t="str">
            <v>[10005]  Exelon Delivery Shared ServiceEBSC TransactionalTools For People</v>
          </cell>
          <cell r="AB502" t="str">
            <v>[10005]  Exelon Delivery Shared ServiceEBSC Transactional (Tools For People)Business Services</v>
          </cell>
          <cell r="AC502" t="str">
            <v>[10005]  Exelon Delivery Shared ServiceEBSC Transactional (Tools For People)Energy Acquisition EDSS (00397 - Energy Acquisition EED)</v>
          </cell>
          <cell r="AF502" t="e">
            <v>#N/A</v>
          </cell>
        </row>
        <row r="503">
          <cell r="E503">
            <v>131</v>
          </cell>
          <cell r="H503">
            <v>669</v>
          </cell>
          <cell r="I503">
            <v>669</v>
          </cell>
          <cell r="J503">
            <v>1768</v>
          </cell>
          <cell r="M503">
            <v>1432</v>
          </cell>
          <cell r="N503">
            <v>669</v>
          </cell>
          <cell r="O503">
            <v>8168</v>
          </cell>
          <cell r="R503">
            <v>1432</v>
          </cell>
          <cell r="S503">
            <v>669</v>
          </cell>
          <cell r="V503" t="str">
            <v>EBSC Transactional2</v>
          </cell>
          <cell r="W503" t="str">
            <v>Passthroughs</v>
          </cell>
          <cell r="AA503" t="str">
            <v>[10005]  Exelon Delivery Shared ServiceEBSC TransactionalPassthroughs</v>
          </cell>
          <cell r="AB503" t="str">
            <v>[10005]  Exelon Delivery Shared ServiceEBSC Transactional (Passthroughs)Other Operating Expenses</v>
          </cell>
          <cell r="AC503" t="str">
            <v>[10005]  Exelon Delivery Shared ServiceEBSC Transactional (Passthroughs)Energy Acquisition EDSS (00397 - Energy Acquisition EED)</v>
          </cell>
          <cell r="AF503" t="e">
            <v>#N/A</v>
          </cell>
        </row>
        <row r="504">
          <cell r="E504">
            <v>3010</v>
          </cell>
          <cell r="H504">
            <v>-1359</v>
          </cell>
          <cell r="I504">
            <v>-1359</v>
          </cell>
          <cell r="J504">
            <v>11221</v>
          </cell>
          <cell r="M504">
            <v>-4616</v>
          </cell>
          <cell r="N504">
            <v>-1359</v>
          </cell>
          <cell r="O504">
            <v>24431</v>
          </cell>
          <cell r="R504">
            <v>-4616</v>
          </cell>
          <cell r="S504">
            <v>-1359</v>
          </cell>
          <cell r="V504" t="str">
            <v>EBSC Transactional2</v>
          </cell>
          <cell r="W504" t="str">
            <v>Tools For People</v>
          </cell>
          <cell r="AA504" t="str">
            <v>[10005]  Exelon Delivery Shared ServiceEBSC TransactionalTools For People</v>
          </cell>
          <cell r="AB504" t="str">
            <v>[10005]  Exelon Delivery Shared ServiceEBSC Transactional (Tools For People)Business Services</v>
          </cell>
          <cell r="AC504" t="str">
            <v>[10005]  Exelon Delivery Shared ServiceEBSC Transactional (Tools For People)Engineering &amp; Sys Performance (04916 - Maintenance Programs)</v>
          </cell>
          <cell r="AF504" t="e">
            <v>#N/A</v>
          </cell>
        </row>
        <row r="505">
          <cell r="E505">
            <v>932</v>
          </cell>
          <cell r="H505">
            <v>-932</v>
          </cell>
          <cell r="I505">
            <v>-932</v>
          </cell>
          <cell r="J505">
            <v>3460</v>
          </cell>
          <cell r="M505">
            <v>-3460</v>
          </cell>
          <cell r="N505">
            <v>-932</v>
          </cell>
          <cell r="O505">
            <v>3460</v>
          </cell>
          <cell r="R505">
            <v>-3460</v>
          </cell>
          <cell r="S505">
            <v>-932</v>
          </cell>
          <cell r="V505" t="str">
            <v>EBSC Transactional2</v>
          </cell>
          <cell r="W505" t="str">
            <v>Passthroughs</v>
          </cell>
          <cell r="AA505" t="str">
            <v>[10005]  Exelon Delivery Shared ServiceEBSC TransactionalPassthroughs</v>
          </cell>
          <cell r="AB505" t="str">
            <v>[10005]  Exelon Delivery Shared ServiceEBSC Transactional (Passthroughs)Other Operating Expenses</v>
          </cell>
          <cell r="AC505" t="str">
            <v>[10005]  Exelon Delivery Shared ServiceEBSC Transactional (Passthroughs)Engineering &amp; Sys Performance (04916 - Maintenance Programs)</v>
          </cell>
          <cell r="AF505" t="e">
            <v>#N/A</v>
          </cell>
        </row>
        <row r="506">
          <cell r="E506">
            <v>2931</v>
          </cell>
          <cell r="H506">
            <v>-1473</v>
          </cell>
          <cell r="I506">
            <v>-1473</v>
          </cell>
          <cell r="J506">
            <v>11666</v>
          </cell>
          <cell r="M506">
            <v>-5834</v>
          </cell>
          <cell r="N506">
            <v>-1473</v>
          </cell>
          <cell r="O506">
            <v>23330</v>
          </cell>
          <cell r="R506">
            <v>-5834</v>
          </cell>
          <cell r="S506">
            <v>-1473</v>
          </cell>
          <cell r="V506" t="str">
            <v>EBSC Transactional2</v>
          </cell>
          <cell r="W506" t="str">
            <v>Tools For People</v>
          </cell>
          <cell r="AA506" t="str">
            <v>[10005]  Exelon Delivery Shared ServiceEBSC TransactionalTools For People</v>
          </cell>
          <cell r="AB506" t="str">
            <v>[10005]  Exelon Delivery Shared ServiceEBSC Transactional (Tools For People)Business Services</v>
          </cell>
          <cell r="AC506" t="str">
            <v>[10005]  Exelon Delivery Shared ServiceEBSC Transactional (Tools For People)Engineering &amp; Sys Performance (04917 - Reliability Programs)</v>
          </cell>
          <cell r="AF506" t="e">
            <v>#N/A</v>
          </cell>
        </row>
        <row r="507">
          <cell r="E507">
            <v>916</v>
          </cell>
          <cell r="H507">
            <v>-916</v>
          </cell>
          <cell r="I507">
            <v>-916</v>
          </cell>
          <cell r="J507">
            <v>10971</v>
          </cell>
          <cell r="M507">
            <v>-10971</v>
          </cell>
          <cell r="N507">
            <v>-916</v>
          </cell>
          <cell r="O507">
            <v>10971</v>
          </cell>
          <cell r="R507">
            <v>-10971</v>
          </cell>
          <cell r="S507">
            <v>-916</v>
          </cell>
          <cell r="V507" t="str">
            <v>EBSC Transactional2</v>
          </cell>
          <cell r="W507" t="str">
            <v>Passthroughs</v>
          </cell>
          <cell r="AA507" t="str">
            <v>[10005]  Exelon Delivery Shared ServiceEBSC TransactionalPassthroughs</v>
          </cell>
          <cell r="AB507" t="str">
            <v>[10005]  Exelon Delivery Shared ServiceEBSC Transactional (Passthroughs)Other Operating Expenses</v>
          </cell>
          <cell r="AC507" t="str">
            <v>[10005]  Exelon Delivery Shared ServiceEBSC Transactional (Passthroughs)Engineering &amp; Sys Performance (04917 - Reliability Programs)</v>
          </cell>
          <cell r="AF507" t="e">
            <v>#N/A</v>
          </cell>
        </row>
        <row r="508">
          <cell r="E508">
            <v>688</v>
          </cell>
          <cell r="H508">
            <v>-688</v>
          </cell>
          <cell r="I508">
            <v>-688</v>
          </cell>
          <cell r="J508">
            <v>3137</v>
          </cell>
          <cell r="M508">
            <v>-3137</v>
          </cell>
          <cell r="N508">
            <v>-688</v>
          </cell>
          <cell r="O508">
            <v>3137</v>
          </cell>
          <cell r="R508">
            <v>-3137</v>
          </cell>
          <cell r="S508">
            <v>-688</v>
          </cell>
          <cell r="V508" t="str">
            <v>EBSC Transactional2</v>
          </cell>
          <cell r="W508" t="str">
            <v>Tools For People</v>
          </cell>
          <cell r="AA508" t="str">
            <v>[10005]  Exelon Delivery Shared ServiceEBSC TransactionalTools For People</v>
          </cell>
          <cell r="AB508" t="str">
            <v>[10005]  Exelon Delivery Shared ServiceEBSC Transactional (Tools For People)Business Services</v>
          </cell>
          <cell r="AC508" t="str">
            <v>[10005]  Exelon Delivery Shared ServiceEBSC Transactional (Tools For People)Engineering &amp; Sys Performance (04994 - OSVP For Eng &amp; System Perf)</v>
          </cell>
          <cell r="AF508" t="e">
            <v>#N/A</v>
          </cell>
        </row>
        <row r="509">
          <cell r="E509">
            <v>906</v>
          </cell>
          <cell r="H509">
            <v>-906</v>
          </cell>
          <cell r="I509">
            <v>-906</v>
          </cell>
          <cell r="J509">
            <v>2991</v>
          </cell>
          <cell r="M509">
            <v>-2991</v>
          </cell>
          <cell r="N509">
            <v>-906</v>
          </cell>
          <cell r="O509">
            <v>2991</v>
          </cell>
          <cell r="R509">
            <v>-2991</v>
          </cell>
          <cell r="S509">
            <v>-906</v>
          </cell>
          <cell r="V509" t="str">
            <v>EBSC Transactional2</v>
          </cell>
          <cell r="W509" t="str">
            <v>Passthroughs</v>
          </cell>
          <cell r="AA509" t="str">
            <v>[10005]  Exelon Delivery Shared ServiceEBSC TransactionalPassthroughs</v>
          </cell>
          <cell r="AB509" t="str">
            <v>[10005]  Exelon Delivery Shared ServiceEBSC Transactional (Passthroughs)Other Operating Expenses</v>
          </cell>
          <cell r="AC509" t="str">
            <v>[10005]  Exelon Delivery Shared ServiceEBSC Transactional (Passthroughs)Engineering &amp; Sys Performance (04994 - OSVP For Eng &amp; System Perf)</v>
          </cell>
          <cell r="AF509" t="e">
            <v>#N/A</v>
          </cell>
        </row>
        <row r="510">
          <cell r="E510">
            <v>3184</v>
          </cell>
          <cell r="H510">
            <v>-1604</v>
          </cell>
          <cell r="I510">
            <v>-1604</v>
          </cell>
          <cell r="J510">
            <v>11453</v>
          </cell>
          <cell r="M510">
            <v>-5132</v>
          </cell>
          <cell r="N510">
            <v>-1604</v>
          </cell>
          <cell r="O510">
            <v>24096</v>
          </cell>
          <cell r="R510">
            <v>-5132</v>
          </cell>
          <cell r="S510">
            <v>-1604</v>
          </cell>
          <cell r="V510" t="str">
            <v>EBSC Transactional2</v>
          </cell>
          <cell r="W510" t="str">
            <v>Tools For People</v>
          </cell>
          <cell r="AA510" t="str">
            <v>[10005]  Exelon Delivery Shared ServiceEBSC TransactionalTools For People</v>
          </cell>
          <cell r="AB510" t="str">
            <v>[10005]  Exelon Delivery Shared ServiceEBSC Transactional (Tools For People)Business Services</v>
          </cell>
          <cell r="AC510" t="str">
            <v>[10005]  Exelon Delivery Shared ServiceEBSC Transactional (Tools For People)Engineering &amp; Sys Performance (Distribution Eng. &amp; Design)</v>
          </cell>
          <cell r="AF510" t="e">
            <v>#N/A</v>
          </cell>
        </row>
        <row r="511">
          <cell r="E511">
            <v>770</v>
          </cell>
          <cell r="H511">
            <v>-770</v>
          </cell>
          <cell r="I511">
            <v>-770</v>
          </cell>
          <cell r="J511">
            <v>4816</v>
          </cell>
          <cell r="M511">
            <v>-4816</v>
          </cell>
          <cell r="N511">
            <v>-770</v>
          </cell>
          <cell r="O511">
            <v>4816</v>
          </cell>
          <cell r="R511">
            <v>-4816</v>
          </cell>
          <cell r="S511">
            <v>-770</v>
          </cell>
          <cell r="V511" t="str">
            <v>EBSC Transactional2</v>
          </cell>
          <cell r="W511" t="str">
            <v>Passthroughs</v>
          </cell>
          <cell r="AA511" t="str">
            <v>[10005]  Exelon Delivery Shared ServiceEBSC TransactionalPassthroughs</v>
          </cell>
          <cell r="AB511" t="str">
            <v>[10005]  Exelon Delivery Shared ServiceEBSC Transactional (Passthroughs)Other Operating Expenses</v>
          </cell>
          <cell r="AC511" t="str">
            <v>[10005]  Exelon Delivery Shared ServiceEBSC Transactional (Passthroughs)Engineering &amp; Sys Performance (Distribution Eng. &amp; Design)</v>
          </cell>
          <cell r="AF511" t="e">
            <v>#N/A</v>
          </cell>
        </row>
        <row r="512">
          <cell r="E512">
            <v>2587</v>
          </cell>
          <cell r="H512">
            <v>-2342</v>
          </cell>
          <cell r="I512">
            <v>-2342</v>
          </cell>
          <cell r="J512">
            <v>8406</v>
          </cell>
          <cell r="M512">
            <v>-7425</v>
          </cell>
          <cell r="N512">
            <v>-2342</v>
          </cell>
          <cell r="O512">
            <v>10367</v>
          </cell>
          <cell r="R512">
            <v>-7425</v>
          </cell>
          <cell r="S512">
            <v>-2342</v>
          </cell>
          <cell r="V512" t="str">
            <v>EBSC Transactional2</v>
          </cell>
          <cell r="W512" t="str">
            <v>Tools For People</v>
          </cell>
          <cell r="AA512" t="str">
            <v>[10005]  Exelon Delivery Shared ServiceEBSC TransactionalTools For People</v>
          </cell>
          <cell r="AB512" t="str">
            <v>[10005]  Exelon Delivery Shared ServiceEBSC Transactional (Tools For People)Business Services</v>
          </cell>
          <cell r="AC512" t="str">
            <v>[10005]  Exelon Delivery Shared ServiceEBSC Transactional (Tools For People)Engineering &amp; Sys Performance (Mapping &amp; Doc services -EDSS)</v>
          </cell>
          <cell r="AF512" t="e">
            <v>#N/A</v>
          </cell>
        </row>
        <row r="513">
          <cell r="E513">
            <v>784</v>
          </cell>
          <cell r="H513">
            <v>-784</v>
          </cell>
          <cell r="I513">
            <v>-784</v>
          </cell>
          <cell r="J513">
            <v>2871</v>
          </cell>
          <cell r="M513">
            <v>-2871</v>
          </cell>
          <cell r="N513">
            <v>-784</v>
          </cell>
          <cell r="O513">
            <v>2871</v>
          </cell>
          <cell r="R513">
            <v>-2871</v>
          </cell>
          <cell r="S513">
            <v>-784</v>
          </cell>
          <cell r="V513" t="str">
            <v>EBSC Transactional2</v>
          </cell>
          <cell r="W513" t="str">
            <v>Passthroughs</v>
          </cell>
          <cell r="AA513" t="str">
            <v>[10005]  Exelon Delivery Shared ServiceEBSC TransactionalPassthroughs</v>
          </cell>
          <cell r="AB513" t="str">
            <v>[10005]  Exelon Delivery Shared ServiceEBSC Transactional (Passthroughs)Other Operating Expenses</v>
          </cell>
          <cell r="AC513" t="str">
            <v>[10005]  Exelon Delivery Shared ServiceEBSC Transactional (Passthroughs)Engineering &amp; Sys Performance (Mapping &amp; Doc services -EDSS)</v>
          </cell>
          <cell r="AF513" t="e">
            <v>#N/A</v>
          </cell>
        </row>
        <row r="514">
          <cell r="E514">
            <v>14941</v>
          </cell>
          <cell r="H514">
            <v>-3639</v>
          </cell>
          <cell r="I514">
            <v>-3639</v>
          </cell>
          <cell r="J514">
            <v>63257</v>
          </cell>
          <cell r="M514">
            <v>-18050</v>
          </cell>
          <cell r="N514">
            <v>-3639</v>
          </cell>
          <cell r="O514">
            <v>153671</v>
          </cell>
          <cell r="R514">
            <v>-18050</v>
          </cell>
          <cell r="S514">
            <v>-3639</v>
          </cell>
          <cell r="V514" t="str">
            <v>EBSC Transactional2</v>
          </cell>
          <cell r="W514" t="str">
            <v>Tools For People</v>
          </cell>
          <cell r="AA514" t="str">
            <v>[10005]  Exelon Delivery Shared ServiceEBSC TransactionalTools For People</v>
          </cell>
          <cell r="AB514" t="str">
            <v>[10005]  Exelon Delivery Shared ServiceEBSC Transactional (Tools For People)Business Services</v>
          </cell>
          <cell r="AC514" t="str">
            <v>[10005]  Exelon Delivery Shared ServiceEBSC Transactional (Tools For People)Engineering &amp; Sys Performance (Technical Standards &amp; Support)</v>
          </cell>
          <cell r="AF514" t="e">
            <v>#N/A</v>
          </cell>
        </row>
        <row r="515">
          <cell r="E515">
            <v>3650</v>
          </cell>
          <cell r="H515">
            <v>-3650</v>
          </cell>
          <cell r="I515">
            <v>-3650</v>
          </cell>
          <cell r="J515">
            <v>17691</v>
          </cell>
          <cell r="M515">
            <v>-17691</v>
          </cell>
          <cell r="N515">
            <v>-3650</v>
          </cell>
          <cell r="O515">
            <v>17691</v>
          </cell>
          <cell r="R515">
            <v>-17691</v>
          </cell>
          <cell r="S515">
            <v>-3650</v>
          </cell>
          <cell r="V515" t="str">
            <v>EBSC Transactional2</v>
          </cell>
          <cell r="W515" t="str">
            <v>Passthroughs</v>
          </cell>
          <cell r="AA515" t="str">
            <v>[10005]  Exelon Delivery Shared ServiceEBSC TransactionalPassthroughs</v>
          </cell>
          <cell r="AB515" t="str">
            <v>[10005]  Exelon Delivery Shared ServiceEBSC Transactional (Passthroughs)Other Operating Expenses</v>
          </cell>
          <cell r="AC515" t="str">
            <v>[10005]  Exelon Delivery Shared ServiceEBSC Transactional (Passthroughs)Engineering &amp; Sys Performance (Technical Standards &amp; Support)</v>
          </cell>
          <cell r="AF515" t="e">
            <v>#N/A</v>
          </cell>
        </row>
        <row r="516">
          <cell r="E516">
            <v>5747</v>
          </cell>
          <cell r="H516">
            <v>-1792</v>
          </cell>
          <cell r="I516">
            <v>-1792</v>
          </cell>
          <cell r="J516">
            <v>23220</v>
          </cell>
          <cell r="M516">
            <v>-7401</v>
          </cell>
          <cell r="N516">
            <v>-1792</v>
          </cell>
          <cell r="O516">
            <v>54860</v>
          </cell>
          <cell r="R516">
            <v>-7401</v>
          </cell>
          <cell r="S516">
            <v>-1792</v>
          </cell>
          <cell r="V516" t="str">
            <v>EBSC Transactional2</v>
          </cell>
          <cell r="W516" t="str">
            <v>Tools For People</v>
          </cell>
          <cell r="AA516" t="str">
            <v>[10005]  Exelon Delivery Shared ServiceEBSC TransactionalTools For People</v>
          </cell>
          <cell r="AB516" t="str">
            <v>[10005]  Exelon Delivery Shared ServiceEBSC Transactional (Tools For People)Business Services</v>
          </cell>
          <cell r="AC516" t="str">
            <v>[10005]  Exelon Delivery Shared ServiceEBSC Transactional (Tools For People)Engineering &amp; Sys Performance (T&amp;S Engineering &amp; Design)</v>
          </cell>
          <cell r="AF516" t="e">
            <v>#N/A</v>
          </cell>
        </row>
        <row r="517">
          <cell r="E517">
            <v>1415</v>
          </cell>
          <cell r="H517">
            <v>-1415</v>
          </cell>
          <cell r="I517">
            <v>-1415</v>
          </cell>
          <cell r="J517">
            <v>7858</v>
          </cell>
          <cell r="M517">
            <v>-7858</v>
          </cell>
          <cell r="N517">
            <v>-1415</v>
          </cell>
          <cell r="O517">
            <v>7858</v>
          </cell>
          <cell r="R517">
            <v>-7858</v>
          </cell>
          <cell r="S517">
            <v>-1415</v>
          </cell>
          <cell r="V517" t="str">
            <v>EBSC Transactional2</v>
          </cell>
          <cell r="W517" t="str">
            <v>Passthroughs</v>
          </cell>
          <cell r="AA517" t="str">
            <v>[10005]  Exelon Delivery Shared ServiceEBSC TransactionalPassthroughs</v>
          </cell>
          <cell r="AB517" t="str">
            <v>[10005]  Exelon Delivery Shared ServiceEBSC Transactional (Passthroughs)Other Operating Expenses</v>
          </cell>
          <cell r="AC517" t="str">
            <v>[10005]  Exelon Delivery Shared ServiceEBSC Transactional (Passthroughs)Engineering &amp; Sys Performance (T&amp;S Engineering &amp; Design)</v>
          </cell>
          <cell r="AF517" t="e">
            <v>#N/A</v>
          </cell>
        </row>
        <row r="518">
          <cell r="E518">
            <v>1593</v>
          </cell>
          <cell r="H518">
            <v>-260</v>
          </cell>
          <cell r="I518">
            <v>-260</v>
          </cell>
          <cell r="J518">
            <v>6821</v>
          </cell>
          <cell r="M518">
            <v>-1489</v>
          </cell>
          <cell r="N518">
            <v>-260</v>
          </cell>
          <cell r="O518">
            <v>17489</v>
          </cell>
          <cell r="R518">
            <v>-1489</v>
          </cell>
          <cell r="S518">
            <v>-260</v>
          </cell>
          <cell r="V518" t="str">
            <v>EBSC Transactional2</v>
          </cell>
          <cell r="W518" t="str">
            <v>Tools For People</v>
          </cell>
          <cell r="AA518" t="str">
            <v>[10005]  Exelon Delivery Shared ServiceEBSC TransactionalTools For People</v>
          </cell>
          <cell r="AB518" t="str">
            <v>[10005]  Exelon Delivery Shared ServiceEBSC Transactional (Tools For People)Business Services</v>
          </cell>
          <cell r="AC518" t="str">
            <v>[10005]  Exelon Delivery Shared ServiceEBSC Transactional (Tools For People)Envir Safety &amp; Indust Hygiene (04977 - ESIH Director)</v>
          </cell>
          <cell r="AF518" t="e">
            <v>#N/A</v>
          </cell>
        </row>
        <row r="519">
          <cell r="E519">
            <v>2163</v>
          </cell>
          <cell r="H519">
            <v>-2163</v>
          </cell>
          <cell r="I519">
            <v>-2163</v>
          </cell>
          <cell r="J519">
            <v>7294</v>
          </cell>
          <cell r="M519">
            <v>-7294</v>
          </cell>
          <cell r="N519">
            <v>-2163</v>
          </cell>
          <cell r="O519">
            <v>7294</v>
          </cell>
          <cell r="R519">
            <v>-7294</v>
          </cell>
          <cell r="S519">
            <v>-2163</v>
          </cell>
          <cell r="V519" t="str">
            <v>EBSC Transactional2</v>
          </cell>
          <cell r="W519" t="str">
            <v>Passthroughs</v>
          </cell>
          <cell r="AA519" t="str">
            <v>[10005]  Exelon Delivery Shared ServiceEBSC TransactionalPassthroughs</v>
          </cell>
          <cell r="AB519" t="str">
            <v>[10005]  Exelon Delivery Shared ServiceEBSC Transactional (Passthroughs)Other Operating Expenses</v>
          </cell>
          <cell r="AC519" t="str">
            <v>[10005]  Exelon Delivery Shared ServiceEBSC Transactional (Passthroughs)Envir Safety &amp; Indust Hygiene (04977 - ESIH Director)</v>
          </cell>
          <cell r="AF519" t="e">
            <v>#N/A</v>
          </cell>
        </row>
        <row r="520">
          <cell r="E520">
            <v>691</v>
          </cell>
          <cell r="H520">
            <v>-691</v>
          </cell>
          <cell r="I520">
            <v>-691</v>
          </cell>
          <cell r="J520">
            <v>2748</v>
          </cell>
          <cell r="M520">
            <v>-2748</v>
          </cell>
          <cell r="N520">
            <v>-691</v>
          </cell>
          <cell r="O520">
            <v>2748</v>
          </cell>
          <cell r="R520">
            <v>-2748</v>
          </cell>
          <cell r="S520">
            <v>-691</v>
          </cell>
          <cell r="V520" t="str">
            <v>EBSC Transactional2</v>
          </cell>
          <cell r="W520" t="str">
            <v>Tools For People</v>
          </cell>
          <cell r="AA520" t="str">
            <v>[10005]  Exelon Delivery Shared ServiceEBSC TransactionalTools For People</v>
          </cell>
          <cell r="AB520" t="str">
            <v>[10005]  Exelon Delivery Shared ServiceEBSC Transactional (Tools For People)Business Services</v>
          </cell>
          <cell r="AC520" t="str">
            <v>[10005]  Exelon Delivery Shared ServiceEBSC Transactional (Tools For People)New Business (04923 - Residential Underground)</v>
          </cell>
          <cell r="AF520" t="e">
            <v>#N/A</v>
          </cell>
        </row>
        <row r="521">
          <cell r="E521">
            <v>303</v>
          </cell>
          <cell r="H521">
            <v>-303</v>
          </cell>
          <cell r="I521">
            <v>-303</v>
          </cell>
          <cell r="J521">
            <v>633</v>
          </cell>
          <cell r="M521">
            <v>-633</v>
          </cell>
          <cell r="N521">
            <v>-303</v>
          </cell>
          <cell r="O521">
            <v>633</v>
          </cell>
          <cell r="R521">
            <v>-633</v>
          </cell>
          <cell r="S521">
            <v>-303</v>
          </cell>
          <cell r="V521" t="str">
            <v>EBSC Transactional2</v>
          </cell>
          <cell r="W521" t="str">
            <v>Passthroughs</v>
          </cell>
          <cell r="AA521" t="str">
            <v>[10005]  Exelon Delivery Shared ServiceEBSC TransactionalPassthroughs</v>
          </cell>
          <cell r="AB521" t="str">
            <v>[10005]  Exelon Delivery Shared ServiceEBSC Transactional (Passthroughs)Other Operating Expenses</v>
          </cell>
          <cell r="AC521" t="str">
            <v>[10005]  Exelon Delivery Shared ServiceEBSC Transactional (Passthroughs)New Business (04923 - Residential Underground)</v>
          </cell>
          <cell r="AF521" t="e">
            <v>#N/A</v>
          </cell>
        </row>
        <row r="522">
          <cell r="E522">
            <v>401</v>
          </cell>
          <cell r="H522">
            <v>-401</v>
          </cell>
          <cell r="I522">
            <v>-401</v>
          </cell>
          <cell r="J522">
            <v>1661</v>
          </cell>
          <cell r="M522">
            <v>-1661</v>
          </cell>
          <cell r="N522">
            <v>-401</v>
          </cell>
          <cell r="O522">
            <v>1661</v>
          </cell>
          <cell r="R522">
            <v>-1661</v>
          </cell>
          <cell r="S522">
            <v>-401</v>
          </cell>
          <cell r="V522" t="str">
            <v>EBSC Transactional2</v>
          </cell>
          <cell r="W522" t="str">
            <v>Tools For People</v>
          </cell>
          <cell r="AA522" t="str">
            <v>[10005]  Exelon Delivery Shared ServiceEBSC TransactionalTools For People</v>
          </cell>
          <cell r="AB522" t="str">
            <v>[10005]  Exelon Delivery Shared ServiceEBSC Transactional (Tools For People)Business Services</v>
          </cell>
          <cell r="AC522" t="str">
            <v>[10005]  Exelon Delivery Shared ServiceEBSC Transactional (Tools For People)New Business (04924 - Comm / IND / PA)</v>
          </cell>
          <cell r="AF522" t="e">
            <v>#N/A</v>
          </cell>
        </row>
        <row r="523">
          <cell r="E523">
            <v>866</v>
          </cell>
          <cell r="H523">
            <v>-866</v>
          </cell>
          <cell r="I523">
            <v>-866</v>
          </cell>
          <cell r="J523">
            <v>3835</v>
          </cell>
          <cell r="M523">
            <v>-3835</v>
          </cell>
          <cell r="N523">
            <v>-866</v>
          </cell>
          <cell r="O523">
            <v>3835</v>
          </cell>
          <cell r="R523">
            <v>-3835</v>
          </cell>
          <cell r="S523">
            <v>-866</v>
          </cell>
          <cell r="V523" t="str">
            <v>EBSC Transactional2</v>
          </cell>
          <cell r="W523" t="str">
            <v>Passthroughs</v>
          </cell>
          <cell r="AA523" t="str">
            <v>[10005]  Exelon Delivery Shared ServiceEBSC TransactionalPassthroughs</v>
          </cell>
          <cell r="AB523" t="str">
            <v>[10005]  Exelon Delivery Shared ServiceEBSC Transactional (Passthroughs)Other Operating Expenses</v>
          </cell>
          <cell r="AC523" t="str">
            <v>[10005]  Exelon Delivery Shared ServiceEBSC Transactional (Passthroughs)New Business (04924 - Comm / IND / PA)</v>
          </cell>
          <cell r="AF523" t="e">
            <v>#N/A</v>
          </cell>
        </row>
        <row r="524">
          <cell r="E524">
            <v>200</v>
          </cell>
          <cell r="H524">
            <v>-200</v>
          </cell>
          <cell r="I524">
            <v>-200</v>
          </cell>
          <cell r="J524">
            <v>1842</v>
          </cell>
          <cell r="M524">
            <v>-1842</v>
          </cell>
          <cell r="N524">
            <v>-200</v>
          </cell>
          <cell r="O524">
            <v>1842</v>
          </cell>
          <cell r="R524">
            <v>-1842</v>
          </cell>
          <cell r="S524">
            <v>-200</v>
          </cell>
          <cell r="V524" t="str">
            <v>EBSC Transactional2</v>
          </cell>
          <cell r="W524" t="str">
            <v>Tools For People</v>
          </cell>
          <cell r="AA524" t="str">
            <v>[10005]  Exelon Delivery Shared ServiceEBSC TransactionalTools For People</v>
          </cell>
          <cell r="AB524" t="str">
            <v>[10005]  Exelon Delivery Shared ServiceEBSC Transactional (Tools For People)Business Services</v>
          </cell>
          <cell r="AC524" t="str">
            <v>[10005]  Exelon Delivery Shared ServiceEBSC Transactional (Tools For People)New Business (04925 - Customer Requests)</v>
          </cell>
          <cell r="AF524" t="e">
            <v>#N/A</v>
          </cell>
        </row>
        <row r="525">
          <cell r="E525">
            <v>146</v>
          </cell>
          <cell r="H525">
            <v>-146</v>
          </cell>
          <cell r="I525">
            <v>-146</v>
          </cell>
          <cell r="J525">
            <v>336</v>
          </cell>
          <cell r="M525">
            <v>-336</v>
          </cell>
          <cell r="N525">
            <v>-146</v>
          </cell>
          <cell r="O525">
            <v>336</v>
          </cell>
          <cell r="R525">
            <v>-336</v>
          </cell>
          <cell r="S525">
            <v>-146</v>
          </cell>
          <cell r="V525" t="str">
            <v>EBSC Transactional2</v>
          </cell>
          <cell r="W525" t="str">
            <v>Passthroughs</v>
          </cell>
          <cell r="AA525" t="str">
            <v>[10005]  Exelon Delivery Shared ServiceEBSC TransactionalPassthroughs</v>
          </cell>
          <cell r="AB525" t="str">
            <v>[10005]  Exelon Delivery Shared ServiceEBSC Transactional (Passthroughs)Other Operating Expenses</v>
          </cell>
          <cell r="AC525" t="str">
            <v>[10005]  Exelon Delivery Shared ServiceEBSC Transactional (Passthroughs)New Business (04925 - Customer Requests)</v>
          </cell>
          <cell r="AF525" t="e">
            <v>#N/A</v>
          </cell>
        </row>
        <row r="526">
          <cell r="E526">
            <v>1678</v>
          </cell>
          <cell r="H526">
            <v>354</v>
          </cell>
          <cell r="I526">
            <v>354</v>
          </cell>
          <cell r="J526">
            <v>7487</v>
          </cell>
          <cell r="M526">
            <v>641</v>
          </cell>
          <cell r="N526">
            <v>354</v>
          </cell>
          <cell r="O526">
            <v>25289</v>
          </cell>
          <cell r="R526">
            <v>-905</v>
          </cell>
          <cell r="S526">
            <v>354</v>
          </cell>
          <cell r="V526" t="str">
            <v>EBSC Transactional2</v>
          </cell>
          <cell r="W526" t="str">
            <v>Tools For People</v>
          </cell>
          <cell r="AA526" t="str">
            <v>[10005]  Exelon Delivery Shared ServiceEBSC TransactionalTools For People</v>
          </cell>
          <cell r="AB526" t="str">
            <v>[10005]  Exelon Delivery Shared ServiceEBSC Transactional (Tools For People)Business Services</v>
          </cell>
          <cell r="AC526" t="str">
            <v>[10005]  Exelon Delivery Shared ServiceEBSC Transactional (Tools For People)New Business (04926 - Performance Metrics)</v>
          </cell>
          <cell r="AF526" t="e">
            <v>#N/A</v>
          </cell>
        </row>
        <row r="527">
          <cell r="E527">
            <v>763</v>
          </cell>
          <cell r="H527">
            <v>-763</v>
          </cell>
          <cell r="I527">
            <v>-763</v>
          </cell>
          <cell r="J527">
            <v>7669</v>
          </cell>
          <cell r="M527">
            <v>-7669</v>
          </cell>
          <cell r="N527">
            <v>-763</v>
          </cell>
          <cell r="O527">
            <v>7669</v>
          </cell>
          <cell r="R527">
            <v>-7669</v>
          </cell>
          <cell r="S527">
            <v>-763</v>
          </cell>
          <cell r="V527" t="str">
            <v>EBSC Transactional2</v>
          </cell>
          <cell r="W527" t="str">
            <v>Passthroughs</v>
          </cell>
          <cell r="AA527" t="str">
            <v>[10005]  Exelon Delivery Shared ServiceEBSC TransactionalPassthroughs</v>
          </cell>
          <cell r="AB527" t="str">
            <v>[10005]  Exelon Delivery Shared ServiceEBSC Transactional (Passthroughs)Other Operating Expenses</v>
          </cell>
          <cell r="AC527" t="str">
            <v>[10005]  Exelon Delivery Shared ServiceEBSC Transactional (Passthroughs)New Business (04926 - Performance Metrics)</v>
          </cell>
          <cell r="AF527" t="e">
            <v>#N/A</v>
          </cell>
        </row>
        <row r="528">
          <cell r="E528">
            <v>251</v>
          </cell>
          <cell r="H528">
            <v>2339</v>
          </cell>
          <cell r="I528">
            <v>2339</v>
          </cell>
          <cell r="J528">
            <v>1025</v>
          </cell>
          <cell r="M528">
            <v>9336</v>
          </cell>
          <cell r="N528">
            <v>2339</v>
          </cell>
          <cell r="O528">
            <v>21747</v>
          </cell>
          <cell r="R528">
            <v>9336</v>
          </cell>
          <cell r="S528">
            <v>2339</v>
          </cell>
          <cell r="V528" t="str">
            <v>EBSC Transactional2</v>
          </cell>
          <cell r="W528" t="str">
            <v>Tools For People</v>
          </cell>
          <cell r="AA528" t="str">
            <v>[10005]  Exelon Delivery Shared ServiceEBSC TransactionalTools For People</v>
          </cell>
          <cell r="AB528" t="str">
            <v>[10005]  Exelon Delivery Shared ServiceEBSC Transactional (Tools For People)Business Services</v>
          </cell>
          <cell r="AC528" t="str">
            <v>[10005]  Exelon Delivery Shared ServiceEBSC Transactional (Tools For People)New Business (04990 - OSVP for New Business - EDSS)</v>
          </cell>
          <cell r="AF528" t="e">
            <v>#N/A</v>
          </cell>
        </row>
        <row r="529">
          <cell r="E529">
            <v>113</v>
          </cell>
          <cell r="H529">
            <v>-113</v>
          </cell>
          <cell r="I529">
            <v>-113</v>
          </cell>
          <cell r="J529">
            <v>722</v>
          </cell>
          <cell r="M529">
            <v>-722</v>
          </cell>
          <cell r="N529">
            <v>-113</v>
          </cell>
          <cell r="O529">
            <v>722</v>
          </cell>
          <cell r="R529">
            <v>-722</v>
          </cell>
          <cell r="S529">
            <v>-113</v>
          </cell>
          <cell r="V529" t="str">
            <v>EBSC Transactional2</v>
          </cell>
          <cell r="W529" t="str">
            <v>Passthroughs</v>
          </cell>
          <cell r="AA529" t="str">
            <v>[10005]  Exelon Delivery Shared ServiceEBSC TransactionalPassthroughs</v>
          </cell>
          <cell r="AB529" t="str">
            <v>[10005]  Exelon Delivery Shared ServiceEBSC Transactional (Passthroughs)Other Operating Expenses</v>
          </cell>
          <cell r="AC529" t="str">
            <v>[10005]  Exelon Delivery Shared ServiceEBSC Transactional (Passthroughs)New Business (04990 - OSVP for New Business - EDSS)</v>
          </cell>
          <cell r="AF529" t="e">
            <v>#N/A</v>
          </cell>
        </row>
        <row r="530">
          <cell r="E530">
            <v>896</v>
          </cell>
          <cell r="H530">
            <v>224</v>
          </cell>
          <cell r="I530">
            <v>104</v>
          </cell>
          <cell r="J530">
            <v>3327</v>
          </cell>
          <cell r="M530">
            <v>1154</v>
          </cell>
          <cell r="N530">
            <v>104</v>
          </cell>
          <cell r="O530">
            <v>11327</v>
          </cell>
          <cell r="R530">
            <v>2117</v>
          </cell>
          <cell r="S530">
            <v>104</v>
          </cell>
          <cell r="V530" t="str">
            <v>EBSC Transactional2</v>
          </cell>
          <cell r="W530" t="str">
            <v>Tools For People</v>
          </cell>
          <cell r="AA530" t="str">
            <v>[10005]  Exelon Delivery Shared ServiceEBSC TransactionalTools For People</v>
          </cell>
          <cell r="AB530" t="str">
            <v>[10005]  Exelon Delivery Shared ServiceEBSC Transactional (Tools For People)Business Services</v>
          </cell>
          <cell r="AC530" t="str">
            <v>[10005]  Exelon Delivery Shared ServiceEBSC Transactional (Tools For People)OFC of SVP Operations (04901 - EED Operations)</v>
          </cell>
          <cell r="AF530" t="e">
            <v>#N/A</v>
          </cell>
        </row>
        <row r="531">
          <cell r="E531">
            <v>2143</v>
          </cell>
          <cell r="H531">
            <v>-2143</v>
          </cell>
          <cell r="I531">
            <v>-2143</v>
          </cell>
          <cell r="J531">
            <v>5817</v>
          </cell>
          <cell r="M531">
            <v>-5817</v>
          </cell>
          <cell r="N531">
            <v>-2143</v>
          </cell>
          <cell r="O531">
            <v>5817</v>
          </cell>
          <cell r="R531">
            <v>-5817</v>
          </cell>
          <cell r="S531">
            <v>-2143</v>
          </cell>
          <cell r="V531" t="str">
            <v>EBSC Transactional2</v>
          </cell>
          <cell r="W531" t="str">
            <v>Passthroughs</v>
          </cell>
          <cell r="AA531" t="str">
            <v>[10005]  Exelon Delivery Shared ServiceEBSC TransactionalPassthroughs</v>
          </cell>
          <cell r="AB531" t="str">
            <v>[10005]  Exelon Delivery Shared ServiceEBSC Transactional (Passthroughs)Other Operating Expenses</v>
          </cell>
          <cell r="AC531" t="str">
            <v>[10005]  Exelon Delivery Shared ServiceEBSC Transactional (Passthroughs)OFC of SVP Operations (04901 - EED Operations)</v>
          </cell>
          <cell r="AF531" t="e">
            <v>#N/A</v>
          </cell>
        </row>
        <row r="532">
          <cell r="E532">
            <v>725</v>
          </cell>
          <cell r="H532">
            <v>12</v>
          </cell>
          <cell r="I532">
            <v>12</v>
          </cell>
          <cell r="J532">
            <v>3073</v>
          </cell>
          <cell r="M532">
            <v>-122</v>
          </cell>
          <cell r="N532">
            <v>12</v>
          </cell>
          <cell r="O532">
            <v>8975</v>
          </cell>
          <cell r="R532">
            <v>-122</v>
          </cell>
          <cell r="S532">
            <v>12</v>
          </cell>
          <cell r="V532" t="str">
            <v>EBSC Transactional2</v>
          </cell>
          <cell r="W532" t="str">
            <v>Tools For People</v>
          </cell>
          <cell r="AA532" t="str">
            <v>[10005]  Exelon Delivery Shared ServiceEBSC TransactionalTools For People</v>
          </cell>
          <cell r="AB532" t="str">
            <v>[10005]  Exelon Delivery Shared ServiceEBSC Transactional (Tools For People)Business Services</v>
          </cell>
          <cell r="AC532" t="str">
            <v>[10005]  Exelon Delivery Shared ServiceEBSC Transactional (Tools For People)OFC of SVP Technical Services (04914 - OSRVP Technical Services)</v>
          </cell>
          <cell r="AF532" t="e">
            <v>#N/A</v>
          </cell>
        </row>
        <row r="533">
          <cell r="E533">
            <v>507</v>
          </cell>
          <cell r="H533">
            <v>-507</v>
          </cell>
          <cell r="I533">
            <v>-507</v>
          </cell>
          <cell r="J533">
            <v>2210</v>
          </cell>
          <cell r="M533">
            <v>-2210</v>
          </cell>
          <cell r="N533">
            <v>-507</v>
          </cell>
          <cell r="O533">
            <v>2210</v>
          </cell>
          <cell r="R533">
            <v>-2210</v>
          </cell>
          <cell r="S533">
            <v>-507</v>
          </cell>
          <cell r="V533" t="str">
            <v>EBSC Transactional2</v>
          </cell>
          <cell r="W533" t="str">
            <v>Passthroughs</v>
          </cell>
          <cell r="AA533" t="str">
            <v>[10005]  Exelon Delivery Shared ServiceEBSC TransactionalPassthroughs</v>
          </cell>
          <cell r="AB533" t="str">
            <v>[10005]  Exelon Delivery Shared ServiceEBSC Transactional (Passthroughs)Other Operating Expenses</v>
          </cell>
          <cell r="AC533" t="str">
            <v>[10005]  Exelon Delivery Shared ServiceEBSC Transactional (Passthroughs)OFC of SVP Technical Services (04914 - OSRVP Technical Services)</v>
          </cell>
          <cell r="AF533" t="e">
            <v>#N/A</v>
          </cell>
        </row>
        <row r="534">
          <cell r="E534">
            <v>813</v>
          </cell>
          <cell r="H534">
            <v>-213</v>
          </cell>
          <cell r="I534">
            <v>-213</v>
          </cell>
          <cell r="J534">
            <v>3947</v>
          </cell>
          <cell r="M534">
            <v>-1547</v>
          </cell>
          <cell r="N534">
            <v>-213</v>
          </cell>
          <cell r="O534">
            <v>8747</v>
          </cell>
          <cell r="R534">
            <v>-1547</v>
          </cell>
          <cell r="S534">
            <v>-213</v>
          </cell>
          <cell r="V534" t="str">
            <v>EBSC Transactional2</v>
          </cell>
          <cell r="W534" t="str">
            <v>Tools For People</v>
          </cell>
          <cell r="AA534" t="str">
            <v>[10005]  Exelon Delivery Shared ServiceEBSC TransactionalTools For People</v>
          </cell>
          <cell r="AB534" t="str">
            <v>[10005]  Exelon Delivery Shared ServiceEBSC Transactional (Tools For People)Business Services</v>
          </cell>
          <cell r="AC534" t="str">
            <v>[10005]  Exelon Delivery Shared ServiceEBSC Transactional (Tools For People)Performance Improvement (04911 - Performance Improvement)</v>
          </cell>
          <cell r="AF534" t="e">
            <v>#N/A</v>
          </cell>
        </row>
        <row r="535">
          <cell r="E535">
            <v>1761</v>
          </cell>
          <cell r="H535">
            <v>-1761</v>
          </cell>
          <cell r="I535">
            <v>-1761</v>
          </cell>
          <cell r="J535">
            <v>9272</v>
          </cell>
          <cell r="M535">
            <v>-9272</v>
          </cell>
          <cell r="N535">
            <v>-1761</v>
          </cell>
          <cell r="O535">
            <v>9272</v>
          </cell>
          <cell r="R535">
            <v>-9272</v>
          </cell>
          <cell r="S535">
            <v>-1761</v>
          </cell>
          <cell r="V535" t="str">
            <v>EBSC Transactional2</v>
          </cell>
          <cell r="W535" t="str">
            <v>Passthroughs</v>
          </cell>
          <cell r="AA535" t="str">
            <v>[10005]  Exelon Delivery Shared ServiceEBSC TransactionalPassthroughs</v>
          </cell>
          <cell r="AB535" t="str">
            <v>[10005]  Exelon Delivery Shared ServiceEBSC Transactional (Passthroughs)Other Operating Expenses</v>
          </cell>
          <cell r="AC535" t="str">
            <v>[10005]  Exelon Delivery Shared ServiceEBSC Transactional (Passthroughs)Performance Improvement (04911 - Performance Improvement)</v>
          </cell>
          <cell r="AF535" t="e">
            <v>#N/A</v>
          </cell>
        </row>
        <row r="536">
          <cell r="E536">
            <v>1881</v>
          </cell>
          <cell r="H536">
            <v>519</v>
          </cell>
          <cell r="I536">
            <v>519</v>
          </cell>
          <cell r="J536">
            <v>7338</v>
          </cell>
          <cell r="M536">
            <v>2262</v>
          </cell>
          <cell r="N536">
            <v>519</v>
          </cell>
          <cell r="O536">
            <v>26538</v>
          </cell>
          <cell r="R536">
            <v>2262</v>
          </cell>
          <cell r="S536">
            <v>519</v>
          </cell>
          <cell r="V536" t="str">
            <v>EBSC Transactional2</v>
          </cell>
          <cell r="W536" t="str">
            <v>Tools For People</v>
          </cell>
          <cell r="AA536" t="str">
            <v>[10005]  Exelon Delivery Shared ServiceEBSC TransactionalTools For People</v>
          </cell>
          <cell r="AB536" t="str">
            <v>[10005]  Exelon Delivery Shared ServiceEBSC Transactional (Tools For People)Business Services</v>
          </cell>
          <cell r="AC536" t="str">
            <v>[10005]  Exelon Delivery Shared ServiceEBSC Transactional (Tools For People)Performance Improvement (04912 - Performance Assessment)</v>
          </cell>
          <cell r="AF536" t="e">
            <v>#N/A</v>
          </cell>
        </row>
        <row r="537">
          <cell r="E537">
            <v>1488</v>
          </cell>
          <cell r="H537">
            <v>-1488</v>
          </cell>
          <cell r="I537">
            <v>-1488</v>
          </cell>
          <cell r="J537">
            <v>6730</v>
          </cell>
          <cell r="M537">
            <v>-6730</v>
          </cell>
          <cell r="N537">
            <v>-1488</v>
          </cell>
          <cell r="O537">
            <v>6730</v>
          </cell>
          <cell r="R537">
            <v>-6730</v>
          </cell>
          <cell r="S537">
            <v>-1488</v>
          </cell>
          <cell r="V537" t="str">
            <v>EBSC Transactional2</v>
          </cell>
          <cell r="W537" t="str">
            <v>Passthroughs</v>
          </cell>
          <cell r="AA537" t="str">
            <v>[10005]  Exelon Delivery Shared ServiceEBSC TransactionalPassthroughs</v>
          </cell>
          <cell r="AB537" t="str">
            <v>[10005]  Exelon Delivery Shared ServiceEBSC Transactional (Passthroughs)Other Operating Expenses</v>
          </cell>
          <cell r="AC537" t="str">
            <v>[10005]  Exelon Delivery Shared ServiceEBSC Transactional (Passthroughs)Performance Improvement (04912 - Performance Assessment)</v>
          </cell>
          <cell r="AF537" t="e">
            <v>#N/A</v>
          </cell>
        </row>
        <row r="538">
          <cell r="E538">
            <v>1431</v>
          </cell>
          <cell r="H538">
            <v>169</v>
          </cell>
          <cell r="I538">
            <v>169</v>
          </cell>
          <cell r="J538">
            <v>6825</v>
          </cell>
          <cell r="M538">
            <v>-225</v>
          </cell>
          <cell r="N538">
            <v>169</v>
          </cell>
          <cell r="O538">
            <v>22225</v>
          </cell>
          <cell r="R538">
            <v>-225</v>
          </cell>
          <cell r="S538">
            <v>169</v>
          </cell>
          <cell r="V538" t="str">
            <v>EBSC Transactional2</v>
          </cell>
          <cell r="W538" t="str">
            <v>Tools For People</v>
          </cell>
          <cell r="AA538" t="str">
            <v>[10005]  Exelon Delivery Shared ServiceEBSC TransactionalTools For People</v>
          </cell>
          <cell r="AB538" t="str">
            <v>[10005]  Exelon Delivery Shared ServiceEBSC Transactional (Tools For People)Business Services</v>
          </cell>
          <cell r="AC538" t="str">
            <v>[10005]  Exelon Delivery Shared ServiceEBSC Transactional (Tools For People)Performance Improvement (04913 - Business Process Improvement)</v>
          </cell>
          <cell r="AF538" t="e">
            <v>#N/A</v>
          </cell>
        </row>
        <row r="539">
          <cell r="E539">
            <v>2763</v>
          </cell>
          <cell r="H539">
            <v>-2763</v>
          </cell>
          <cell r="I539">
            <v>-2763</v>
          </cell>
          <cell r="J539">
            <v>8881</v>
          </cell>
          <cell r="M539">
            <v>-8881</v>
          </cell>
          <cell r="N539">
            <v>-2763</v>
          </cell>
          <cell r="O539">
            <v>8881</v>
          </cell>
          <cell r="R539">
            <v>-8881</v>
          </cell>
          <cell r="S539">
            <v>-2763</v>
          </cell>
          <cell r="V539" t="str">
            <v>EBSC Transactional2</v>
          </cell>
          <cell r="W539" t="str">
            <v>Passthroughs</v>
          </cell>
          <cell r="AA539" t="str">
            <v>[10005]  Exelon Delivery Shared ServiceEBSC TransactionalPassthroughs</v>
          </cell>
          <cell r="AB539" t="str">
            <v>[10005]  Exelon Delivery Shared ServiceEBSC Transactional (Passthroughs)Other Operating Expenses</v>
          </cell>
          <cell r="AC539" t="str">
            <v>[10005]  Exelon Delivery Shared ServiceEBSC Transactional (Passthroughs)Performance Improvement (04913 - Business Process Improvement)</v>
          </cell>
          <cell r="AF539" t="e">
            <v>#N/A</v>
          </cell>
        </row>
        <row r="540">
          <cell r="E540">
            <v>824</v>
          </cell>
          <cell r="H540">
            <v>222</v>
          </cell>
          <cell r="I540">
            <v>222</v>
          </cell>
          <cell r="J540">
            <v>3393</v>
          </cell>
          <cell r="M540">
            <v>792</v>
          </cell>
          <cell r="N540">
            <v>222</v>
          </cell>
          <cell r="O540">
            <v>11763</v>
          </cell>
          <cell r="R540">
            <v>792</v>
          </cell>
          <cell r="S540">
            <v>222</v>
          </cell>
          <cell r="V540" t="str">
            <v>EBSC Transactional2</v>
          </cell>
          <cell r="W540" t="str">
            <v>Tools For People</v>
          </cell>
          <cell r="AA540" t="str">
            <v>[10005]  Exelon Delivery Shared ServiceEBSC TransactionalTools For People</v>
          </cell>
          <cell r="AB540" t="str">
            <v>[10005]  Exelon Delivery Shared ServiceEBSC Transactional (Tools For People)Business Services</v>
          </cell>
          <cell r="AC540" t="str">
            <v>[10005]  Exelon Delivery Shared ServiceEBSC Transactional (Tools For People)Project &amp; Contract Management (04966 - OVP for PC_M &amp; Admin)</v>
          </cell>
          <cell r="AF540" t="e">
            <v>#N/A</v>
          </cell>
        </row>
        <row r="541">
          <cell r="E541">
            <v>540</v>
          </cell>
          <cell r="H541">
            <v>-540</v>
          </cell>
          <cell r="I541">
            <v>-540</v>
          </cell>
          <cell r="J541">
            <v>2932</v>
          </cell>
          <cell r="M541">
            <v>-2932</v>
          </cell>
          <cell r="N541">
            <v>-540</v>
          </cell>
          <cell r="O541">
            <v>2932</v>
          </cell>
          <cell r="R541">
            <v>-2932</v>
          </cell>
          <cell r="S541">
            <v>-540</v>
          </cell>
          <cell r="V541" t="str">
            <v>EBSC Transactional2</v>
          </cell>
          <cell r="W541" t="str">
            <v>Passthroughs</v>
          </cell>
          <cell r="AA541" t="str">
            <v>[10005]  Exelon Delivery Shared ServiceEBSC TransactionalPassthroughs</v>
          </cell>
          <cell r="AB541" t="str">
            <v>[10005]  Exelon Delivery Shared ServiceEBSC Transactional (Passthroughs)Other Operating Expenses</v>
          </cell>
          <cell r="AC541" t="str">
            <v>[10005]  Exelon Delivery Shared ServiceEBSC Transactional (Passthroughs)Project &amp; Contract Management (04966 - OVP for PC_M &amp; Admin)</v>
          </cell>
          <cell r="AF541" t="e">
            <v>#N/A</v>
          </cell>
        </row>
        <row r="542">
          <cell r="E542">
            <v>1458</v>
          </cell>
          <cell r="H542">
            <v>105</v>
          </cell>
          <cell r="I542">
            <v>105</v>
          </cell>
          <cell r="J542">
            <v>5762</v>
          </cell>
          <cell r="M542">
            <v>489</v>
          </cell>
          <cell r="N542">
            <v>105</v>
          </cell>
          <cell r="O542">
            <v>18263</v>
          </cell>
          <cell r="R542">
            <v>489</v>
          </cell>
          <cell r="S542">
            <v>105</v>
          </cell>
          <cell r="V542" t="str">
            <v>EBSC Transactional2</v>
          </cell>
          <cell r="W542" t="str">
            <v>Tools For People</v>
          </cell>
          <cell r="AA542" t="str">
            <v>[10005]  Exelon Delivery Shared ServiceEBSC TransactionalTools For People</v>
          </cell>
          <cell r="AB542" t="str">
            <v>[10005]  Exelon Delivery Shared ServiceEBSC Transactional (Tools For People)Business Services</v>
          </cell>
          <cell r="AC542" t="str">
            <v>[10005]  Exelon Delivery Shared ServiceEBSC Transactional (Tools For People)Project &amp; Contract Management (04967 - Vegetation Mgmt Admin)</v>
          </cell>
          <cell r="AF542" t="e">
            <v>#N/A</v>
          </cell>
        </row>
        <row r="543">
          <cell r="E543">
            <v>567</v>
          </cell>
          <cell r="H543">
            <v>-567</v>
          </cell>
          <cell r="I543">
            <v>-567</v>
          </cell>
          <cell r="J543">
            <v>2600</v>
          </cell>
          <cell r="M543">
            <v>-2600</v>
          </cell>
          <cell r="N543">
            <v>-567</v>
          </cell>
          <cell r="O543">
            <v>2600</v>
          </cell>
          <cell r="R543">
            <v>-2600</v>
          </cell>
          <cell r="S543">
            <v>-567</v>
          </cell>
          <cell r="V543" t="str">
            <v>EBSC Transactional2</v>
          </cell>
          <cell r="W543" t="str">
            <v>Passthroughs</v>
          </cell>
          <cell r="AA543" t="str">
            <v>[10005]  Exelon Delivery Shared ServiceEBSC TransactionalPassthroughs</v>
          </cell>
          <cell r="AB543" t="str">
            <v>[10005]  Exelon Delivery Shared ServiceEBSC Transactional (Passthroughs)Other Operating Expenses</v>
          </cell>
          <cell r="AC543" t="str">
            <v>[10005]  Exelon Delivery Shared ServiceEBSC Transactional (Passthroughs)Project &amp; Contract Management (04967 - Vegetation Mgmt Admin)</v>
          </cell>
          <cell r="AF543" t="e">
            <v>#N/A</v>
          </cell>
        </row>
        <row r="544">
          <cell r="E544">
            <v>4485</v>
          </cell>
          <cell r="H544">
            <v>-2730</v>
          </cell>
          <cell r="I544">
            <v>-2730</v>
          </cell>
          <cell r="J544">
            <v>18530</v>
          </cell>
          <cell r="M544">
            <v>-11510</v>
          </cell>
          <cell r="N544">
            <v>-2730</v>
          </cell>
          <cell r="O544">
            <v>32570</v>
          </cell>
          <cell r="R544">
            <v>-11510</v>
          </cell>
          <cell r="S544">
            <v>-2730</v>
          </cell>
          <cell r="V544" t="str">
            <v>EBSC Transactional2</v>
          </cell>
          <cell r="W544" t="str">
            <v>Tools For People</v>
          </cell>
          <cell r="AA544" t="str">
            <v>[10005]  Exelon Delivery Shared ServiceEBSC TransactionalTools For People</v>
          </cell>
          <cell r="AB544" t="str">
            <v>[10005]  Exelon Delivery Shared ServiceEBSC Transactional (Tools For People)Business Services</v>
          </cell>
          <cell r="AC544" t="str">
            <v>[10005]  Exelon Delivery Shared ServiceEBSC Transactional (Tools For People)Project &amp; Contract Management (04968 - EED Project Controls)</v>
          </cell>
          <cell r="AF544" t="e">
            <v>#N/A</v>
          </cell>
        </row>
        <row r="545">
          <cell r="E545">
            <v>461</v>
          </cell>
          <cell r="H545">
            <v>-461</v>
          </cell>
          <cell r="I545">
            <v>-461</v>
          </cell>
          <cell r="J545">
            <v>2198</v>
          </cell>
          <cell r="M545">
            <v>-2198</v>
          </cell>
          <cell r="N545">
            <v>-461</v>
          </cell>
          <cell r="O545">
            <v>2198</v>
          </cell>
          <cell r="R545">
            <v>-2198</v>
          </cell>
          <cell r="S545">
            <v>-461</v>
          </cell>
          <cell r="V545" t="str">
            <v>EBSC Transactional2</v>
          </cell>
          <cell r="W545" t="str">
            <v>Passthroughs</v>
          </cell>
          <cell r="AA545" t="str">
            <v>[10005]  Exelon Delivery Shared ServiceEBSC TransactionalPassthroughs</v>
          </cell>
          <cell r="AB545" t="str">
            <v>[10005]  Exelon Delivery Shared ServiceEBSC Transactional (Passthroughs)Other Operating Expenses</v>
          </cell>
          <cell r="AC545" t="str">
            <v>[10005]  Exelon Delivery Shared ServiceEBSC Transactional (Passthroughs)Project &amp; Contract Management (04968 - EED Project Controls)</v>
          </cell>
          <cell r="AF545" t="e">
            <v>#N/A</v>
          </cell>
        </row>
        <row r="546">
          <cell r="E546">
            <v>2584</v>
          </cell>
          <cell r="H546">
            <v>-2584</v>
          </cell>
          <cell r="I546">
            <v>-2584</v>
          </cell>
          <cell r="J546">
            <v>6344</v>
          </cell>
          <cell r="M546">
            <v>-6344</v>
          </cell>
          <cell r="N546">
            <v>-2584</v>
          </cell>
          <cell r="O546">
            <v>6344</v>
          </cell>
          <cell r="R546">
            <v>-6344</v>
          </cell>
          <cell r="S546">
            <v>-2584</v>
          </cell>
          <cell r="V546" t="str">
            <v>EBSC Transactional2</v>
          </cell>
          <cell r="W546" t="str">
            <v>Tools For People</v>
          </cell>
          <cell r="AA546" t="str">
            <v>[10005]  Exelon Delivery Shared ServiceEBSC TransactionalTools For People</v>
          </cell>
          <cell r="AB546" t="str">
            <v>[10005]  Exelon Delivery Shared ServiceEBSC Transactional (Tools For People)Business Services</v>
          </cell>
          <cell r="AC546" t="str">
            <v>[10005]  Exelon Delivery Shared ServiceEBSC Transactional (Tools For People)Project &amp; Contract Management (04995 - Contract Controls &amp; Perf Mgmt)</v>
          </cell>
          <cell r="AF546" t="e">
            <v>#N/A</v>
          </cell>
        </row>
        <row r="547">
          <cell r="E547">
            <v>1526</v>
          </cell>
          <cell r="H547">
            <v>-1526</v>
          </cell>
          <cell r="I547">
            <v>-1526</v>
          </cell>
          <cell r="J547">
            <v>3663</v>
          </cell>
          <cell r="M547">
            <v>-3663</v>
          </cell>
          <cell r="N547">
            <v>-1526</v>
          </cell>
          <cell r="O547">
            <v>3663</v>
          </cell>
          <cell r="R547">
            <v>-3663</v>
          </cell>
          <cell r="S547">
            <v>-1526</v>
          </cell>
          <cell r="V547" t="str">
            <v>EBSC Transactional2</v>
          </cell>
          <cell r="W547" t="str">
            <v>Passthroughs</v>
          </cell>
          <cell r="AA547" t="str">
            <v>[10005]  Exelon Delivery Shared ServiceEBSC TransactionalPassthroughs</v>
          </cell>
          <cell r="AB547" t="str">
            <v>[10005]  Exelon Delivery Shared ServiceEBSC Transactional (Passthroughs)Other Operating Expenses</v>
          </cell>
          <cell r="AC547" t="str">
            <v>[10005]  Exelon Delivery Shared ServiceEBSC Transactional (Passthroughs)Project &amp; Contract Management (04995 - Contract Controls &amp; Perf Mgmt)</v>
          </cell>
          <cell r="AF547" t="e">
            <v>#N/A</v>
          </cell>
        </row>
        <row r="548">
          <cell r="E548">
            <v>82</v>
          </cell>
          <cell r="H548">
            <v>-82</v>
          </cell>
          <cell r="I548">
            <v>-82</v>
          </cell>
          <cell r="J548">
            <v>247</v>
          </cell>
          <cell r="M548">
            <v>-247</v>
          </cell>
          <cell r="N548">
            <v>-82</v>
          </cell>
          <cell r="O548">
            <v>247</v>
          </cell>
          <cell r="R548">
            <v>-247</v>
          </cell>
          <cell r="S548">
            <v>-82</v>
          </cell>
          <cell r="V548" t="str">
            <v>EBSC Transactional2</v>
          </cell>
          <cell r="W548" t="str">
            <v>Tools For People</v>
          </cell>
          <cell r="AA548" t="str">
            <v>[10005]  Exelon Delivery Shared ServiceEBSC TransactionalTools For People</v>
          </cell>
          <cell r="AB548" t="str">
            <v>[10005]  Exelon Delivery Shared ServiceEBSC Transactional (Tools For People)Business Services</v>
          </cell>
          <cell r="AC548" t="str">
            <v>[10005]  Exelon Delivery Shared ServiceEBSC Transactional (Tools For People)Quality Assurance (04905 - Quality Assurance Group)</v>
          </cell>
          <cell r="AF548" t="e">
            <v>#N/A</v>
          </cell>
        </row>
        <row r="549">
          <cell r="E549">
            <v>11</v>
          </cell>
          <cell r="H549">
            <v>-11</v>
          </cell>
          <cell r="I549">
            <v>-11</v>
          </cell>
          <cell r="J549">
            <v>41</v>
          </cell>
          <cell r="M549">
            <v>-41</v>
          </cell>
          <cell r="N549">
            <v>-11</v>
          </cell>
          <cell r="O549">
            <v>41</v>
          </cell>
          <cell r="R549">
            <v>-41</v>
          </cell>
          <cell r="S549">
            <v>-11</v>
          </cell>
          <cell r="V549" t="str">
            <v>EBSC Transactional2</v>
          </cell>
          <cell r="W549" t="str">
            <v>Passthroughs</v>
          </cell>
          <cell r="AA549" t="str">
            <v>[10005]  Exelon Delivery Shared ServiceEBSC TransactionalPassthroughs</v>
          </cell>
          <cell r="AB549" t="str">
            <v>[10005]  Exelon Delivery Shared ServiceEBSC Transactional (Passthroughs)Other Operating Expenses</v>
          </cell>
          <cell r="AC549" t="str">
            <v>[10005]  Exelon Delivery Shared ServiceEBSC Transactional (Passthroughs)Quality Assurance (04905 - Quality Assurance Group)</v>
          </cell>
          <cell r="AF549" t="e">
            <v>#N/A</v>
          </cell>
        </row>
        <row r="550">
          <cell r="E550">
            <v>23762</v>
          </cell>
          <cell r="H550">
            <v>-23762</v>
          </cell>
          <cell r="I550">
            <v>-23762</v>
          </cell>
          <cell r="J550">
            <v>25924</v>
          </cell>
          <cell r="M550">
            <v>-25924</v>
          </cell>
          <cell r="N550">
            <v>-23762</v>
          </cell>
          <cell r="O550">
            <v>25924</v>
          </cell>
          <cell r="R550">
            <v>-25924</v>
          </cell>
          <cell r="S550">
            <v>-23762</v>
          </cell>
          <cell r="V550" t="str">
            <v>EBSC Transactional2</v>
          </cell>
          <cell r="W550" t="str">
            <v>Tools For People</v>
          </cell>
          <cell r="AA550" t="str">
            <v>[10005]  Exelon Delivery Shared ServiceEBSC TransactionalTools For People</v>
          </cell>
          <cell r="AB550" t="str">
            <v>[10005]  Exelon Delivery Shared ServiceEBSC Transactional (Tools For People)Business Services</v>
          </cell>
          <cell r="AC550" t="str">
            <v>[10005]  Exelon Delivery Shared ServiceEBSC Transactional (Tools For People)Senior VP &amp; Admin (04965 - Senior VP &amp; Admin/Programs)</v>
          </cell>
          <cell r="AF550" t="e">
            <v>#N/A</v>
          </cell>
        </row>
        <row r="551">
          <cell r="E551">
            <v>82</v>
          </cell>
          <cell r="H551">
            <v>-82</v>
          </cell>
          <cell r="I551">
            <v>-82</v>
          </cell>
          <cell r="J551">
            <v>284</v>
          </cell>
          <cell r="M551">
            <v>-284</v>
          </cell>
          <cell r="N551">
            <v>-82</v>
          </cell>
          <cell r="O551">
            <v>284</v>
          </cell>
          <cell r="R551">
            <v>-284</v>
          </cell>
          <cell r="S551">
            <v>-82</v>
          </cell>
          <cell r="V551" t="str">
            <v>EBSC Transactional2</v>
          </cell>
          <cell r="W551" t="str">
            <v>Passthroughs</v>
          </cell>
          <cell r="AA551" t="str">
            <v>[10005]  Exelon Delivery Shared ServiceEBSC TransactionalPassthroughs</v>
          </cell>
          <cell r="AB551" t="str">
            <v>[10005]  Exelon Delivery Shared ServiceEBSC Transactional (Passthroughs)Other Operating Expenses</v>
          </cell>
          <cell r="AC551" t="str">
            <v>[10005]  Exelon Delivery Shared ServiceEBSC Transactional (Passthroughs)Senior VP &amp; Admin (04965 - Senior VP &amp; Admin/Programs)</v>
          </cell>
          <cell r="AF551" t="e">
            <v>#N/A</v>
          </cell>
        </row>
        <row r="552">
          <cell r="E552">
            <v>3478</v>
          </cell>
          <cell r="H552">
            <v>1009</v>
          </cell>
          <cell r="I552">
            <v>1009</v>
          </cell>
          <cell r="J552">
            <v>14145</v>
          </cell>
          <cell r="M552">
            <v>3803</v>
          </cell>
          <cell r="N552">
            <v>1009</v>
          </cell>
          <cell r="O552">
            <v>50041</v>
          </cell>
          <cell r="R552">
            <v>3803</v>
          </cell>
          <cell r="S552">
            <v>1009</v>
          </cell>
          <cell r="V552" t="str">
            <v>EBSC Transactional2</v>
          </cell>
          <cell r="W552" t="str">
            <v>Tools For People</v>
          </cell>
          <cell r="AA552" t="str">
            <v>[10005]  Exelon Delivery Shared ServiceEBSC TransactionalTools For People</v>
          </cell>
          <cell r="AB552" t="str">
            <v>[10005]  Exelon Delivery Shared ServiceEBSC Transactional (Tools For People)Business Services</v>
          </cell>
          <cell r="AC552" t="str">
            <v>[10005]  Exelon Delivery Shared ServiceEBSC Transactional (Tools For People)Training (04972 - New Applications)</v>
          </cell>
          <cell r="AF552" t="e">
            <v>#N/A</v>
          </cell>
        </row>
        <row r="553">
          <cell r="E553">
            <v>228</v>
          </cell>
          <cell r="H553">
            <v>132</v>
          </cell>
          <cell r="I553">
            <v>132</v>
          </cell>
          <cell r="J553">
            <v>1605</v>
          </cell>
          <cell r="M553">
            <v>-165</v>
          </cell>
          <cell r="N553">
            <v>132</v>
          </cell>
          <cell r="O553">
            <v>4485</v>
          </cell>
          <cell r="R553">
            <v>-165</v>
          </cell>
          <cell r="S553">
            <v>132</v>
          </cell>
          <cell r="V553" t="str">
            <v>EBSC Transactional2</v>
          </cell>
          <cell r="W553" t="str">
            <v>Passthroughs</v>
          </cell>
          <cell r="AA553" t="str">
            <v>[10005]  Exelon Delivery Shared ServiceEBSC TransactionalPassthroughs</v>
          </cell>
          <cell r="AB553" t="str">
            <v>[10005]  Exelon Delivery Shared ServiceEBSC Transactional (Passthroughs)Other Operating Expenses</v>
          </cell>
          <cell r="AC553" t="str">
            <v>[10005]  Exelon Delivery Shared ServiceEBSC Transactional (Passthroughs)Training (04972 - New Applications)</v>
          </cell>
          <cell r="AF553" t="e">
            <v>#N/A</v>
          </cell>
        </row>
        <row r="554">
          <cell r="E554">
            <v>453</v>
          </cell>
          <cell r="H554">
            <v>43778</v>
          </cell>
          <cell r="I554">
            <v>43778</v>
          </cell>
          <cell r="J554">
            <v>1620</v>
          </cell>
          <cell r="M554">
            <v>136613</v>
          </cell>
          <cell r="N554">
            <v>43778</v>
          </cell>
          <cell r="O554">
            <v>370469</v>
          </cell>
          <cell r="R554">
            <v>136613</v>
          </cell>
          <cell r="S554">
            <v>43778</v>
          </cell>
          <cell r="V554" t="str">
            <v>EBSC Transactional2</v>
          </cell>
          <cell r="W554" t="str">
            <v>Tools For People</v>
          </cell>
          <cell r="AA554" t="str">
            <v>[10005]  Exelon Delivery Shared ServiceEBSC TransactionalTools For People</v>
          </cell>
          <cell r="AB554" t="str">
            <v>[10005]  Exelon Delivery Shared ServiceEBSC Transactional (Tools For People)Business Services</v>
          </cell>
          <cell r="AC554" t="str">
            <v>[10005]  Exelon Delivery Shared ServiceEBSC Transactional (Tools For People)Training (04974 - Training Director)</v>
          </cell>
          <cell r="AF554" t="e">
            <v>#N/A</v>
          </cell>
        </row>
        <row r="555">
          <cell r="E555">
            <v>321</v>
          </cell>
          <cell r="H555">
            <v>1764</v>
          </cell>
          <cell r="I555">
            <v>1764</v>
          </cell>
          <cell r="J555">
            <v>1529</v>
          </cell>
          <cell r="M555">
            <v>4900</v>
          </cell>
          <cell r="N555">
            <v>1764</v>
          </cell>
          <cell r="O555">
            <v>18209</v>
          </cell>
          <cell r="R555">
            <v>4900</v>
          </cell>
          <cell r="S555">
            <v>1764</v>
          </cell>
          <cell r="V555" t="str">
            <v>EBSC Transactional2</v>
          </cell>
          <cell r="W555" t="str">
            <v>Passthroughs</v>
          </cell>
          <cell r="AA555" t="str">
            <v>[10005]  Exelon Delivery Shared ServiceEBSC TransactionalPassthroughs</v>
          </cell>
          <cell r="AB555" t="str">
            <v>[10005]  Exelon Delivery Shared ServiceEBSC Transactional (Passthroughs)Other Operating Expenses</v>
          </cell>
          <cell r="AC555" t="str">
            <v>[10005]  Exelon Delivery Shared ServiceEBSC Transactional (Passthroughs)Training (04974 - Training Director)</v>
          </cell>
          <cell r="AF555" t="e">
            <v>#N/A</v>
          </cell>
        </row>
        <row r="556">
          <cell r="E556">
            <v>120</v>
          </cell>
          <cell r="H556">
            <v>-120</v>
          </cell>
          <cell r="I556">
            <v>-120</v>
          </cell>
          <cell r="J556">
            <v>120</v>
          </cell>
          <cell r="M556">
            <v>-120</v>
          </cell>
          <cell r="N556">
            <v>-120</v>
          </cell>
          <cell r="O556">
            <v>120</v>
          </cell>
          <cell r="R556">
            <v>-120</v>
          </cell>
          <cell r="S556">
            <v>-120</v>
          </cell>
          <cell r="V556" t="str">
            <v>EBSC Transactional2</v>
          </cell>
          <cell r="W556" t="str">
            <v>Tools For People</v>
          </cell>
          <cell r="AA556" t="str">
            <v>[10005]  Exelon Delivery Shared ServiceEBSC TransactionalTools For People</v>
          </cell>
          <cell r="AB556" t="str">
            <v>[10005]  Exelon Delivery Shared ServiceEBSC Transactional (Tools For People)Business Services</v>
          </cell>
          <cell r="AC556" t="str">
            <v>[10005]  Exelon Delivery Shared ServiceEBSC Transactional (Tools For People)Training (07173 - Field &amp; Tech Services Training)</v>
          </cell>
          <cell r="AF556" t="e">
            <v>#N/A</v>
          </cell>
        </row>
        <row r="557">
          <cell r="E557">
            <v>100</v>
          </cell>
          <cell r="H557">
            <v>-100</v>
          </cell>
          <cell r="I557">
            <v>-100</v>
          </cell>
          <cell r="J557">
            <v>100</v>
          </cell>
          <cell r="M557">
            <v>-100</v>
          </cell>
          <cell r="N557">
            <v>-100</v>
          </cell>
          <cell r="O557">
            <v>100</v>
          </cell>
          <cell r="R557">
            <v>-100</v>
          </cell>
          <cell r="S557">
            <v>-100</v>
          </cell>
          <cell r="V557" t="str">
            <v>EBSC Transactional2</v>
          </cell>
          <cell r="W557" t="str">
            <v>Passthroughs</v>
          </cell>
          <cell r="AA557" t="str">
            <v>[10005]  Exelon Delivery Shared ServiceEBSC TransactionalPassthroughs</v>
          </cell>
          <cell r="AB557" t="str">
            <v>[10005]  Exelon Delivery Shared ServiceEBSC Transactional (Passthroughs)Other Operating Expenses</v>
          </cell>
          <cell r="AC557" t="str">
            <v>[10005]  Exelon Delivery Shared ServiceEBSC Transactional (Passthroughs)Training (07173 - Field &amp; Tech Services Training)</v>
          </cell>
          <cell r="AF557" t="e">
            <v>#N/A</v>
          </cell>
        </row>
        <row r="558">
          <cell r="E558">
            <v>1281</v>
          </cell>
          <cell r="H558">
            <v>-191</v>
          </cell>
          <cell r="I558">
            <v>-191</v>
          </cell>
          <cell r="J558">
            <v>5197</v>
          </cell>
          <cell r="M558">
            <v>-837</v>
          </cell>
          <cell r="N558">
            <v>-191</v>
          </cell>
          <cell r="O558">
            <v>13917</v>
          </cell>
          <cell r="R558">
            <v>-837</v>
          </cell>
          <cell r="S558">
            <v>-191</v>
          </cell>
          <cell r="V558" t="str">
            <v>EBSC Transactional2</v>
          </cell>
          <cell r="W558" t="str">
            <v>Tools For People</v>
          </cell>
          <cell r="AA558" t="str">
            <v>[10005]  Exelon Delivery Shared ServiceEBSC TransactionalTools For People</v>
          </cell>
          <cell r="AB558" t="str">
            <v>[10005]  Exelon Delivery Shared ServiceEBSC Transactional (Tools For People)Business Services</v>
          </cell>
          <cell r="AC558" t="str">
            <v>[10005]  Exelon Delivery Shared ServiceEBSC Transactional (Tools For People)Transmission Operations (04985 - EED Transmission System Ops)</v>
          </cell>
          <cell r="AF558" t="e">
            <v>#N/A</v>
          </cell>
        </row>
        <row r="559">
          <cell r="E559">
            <v>517</v>
          </cell>
          <cell r="H559">
            <v>316</v>
          </cell>
          <cell r="I559">
            <v>316</v>
          </cell>
          <cell r="J559">
            <v>2155</v>
          </cell>
          <cell r="M559">
            <v>1178</v>
          </cell>
          <cell r="N559">
            <v>316</v>
          </cell>
          <cell r="O559">
            <v>8822</v>
          </cell>
          <cell r="R559">
            <v>1178</v>
          </cell>
          <cell r="S559">
            <v>316</v>
          </cell>
          <cell r="V559" t="str">
            <v>EBSC Transactional2</v>
          </cell>
          <cell r="W559" t="str">
            <v>Passthroughs</v>
          </cell>
          <cell r="AA559" t="str">
            <v>[10005]  Exelon Delivery Shared ServiceEBSC TransactionalPassthroughs</v>
          </cell>
          <cell r="AB559" t="str">
            <v>[10005]  Exelon Delivery Shared ServiceEBSC Transactional (Passthroughs)Other Operating Expenses</v>
          </cell>
          <cell r="AC559" t="str">
            <v>[10005]  Exelon Delivery Shared ServiceEBSC Transactional (Passthroughs)Transmission Operations (04985 - EED Transmission System Ops)</v>
          </cell>
          <cell r="AF559" t="e">
            <v>#N/A</v>
          </cell>
        </row>
        <row r="560">
          <cell r="E560">
            <v>1267</v>
          </cell>
          <cell r="H560">
            <v>-82</v>
          </cell>
          <cell r="I560">
            <v>-82</v>
          </cell>
          <cell r="J560">
            <v>5008</v>
          </cell>
          <cell r="M560">
            <v>-268</v>
          </cell>
          <cell r="N560">
            <v>-82</v>
          </cell>
          <cell r="O560">
            <v>14488</v>
          </cell>
          <cell r="R560">
            <v>-268</v>
          </cell>
          <cell r="S560">
            <v>-82</v>
          </cell>
          <cell r="V560" t="str">
            <v>EBSC Transactional2</v>
          </cell>
          <cell r="W560" t="str">
            <v>Tools For People</v>
          </cell>
          <cell r="AA560" t="str">
            <v>[10005]  Exelon Delivery Shared ServiceEBSC TransactionalTools For People</v>
          </cell>
          <cell r="AB560" t="str">
            <v>[10005]  Exelon Delivery Shared ServiceEBSC Transactional (Tools For People)Business Services</v>
          </cell>
          <cell r="AC560" t="str">
            <v>[10005]  Exelon Delivery Shared ServiceEBSC Transactional (Tools For People)Transmission Planning (04984 - EED Transmission Planning)</v>
          </cell>
          <cell r="AF560" t="e">
            <v>#N/A</v>
          </cell>
        </row>
        <row r="561">
          <cell r="E561">
            <v>307</v>
          </cell>
          <cell r="H561">
            <v>-17</v>
          </cell>
          <cell r="I561">
            <v>-17</v>
          </cell>
          <cell r="J561">
            <v>1781</v>
          </cell>
          <cell r="M561">
            <v>-621</v>
          </cell>
          <cell r="N561">
            <v>-17</v>
          </cell>
          <cell r="O561">
            <v>4101</v>
          </cell>
          <cell r="R561">
            <v>-621</v>
          </cell>
          <cell r="S561">
            <v>-17</v>
          </cell>
          <cell r="V561" t="str">
            <v>EBSC Transactional2</v>
          </cell>
          <cell r="W561" t="str">
            <v>Passthroughs</v>
          </cell>
          <cell r="AA561" t="str">
            <v>[10005]  Exelon Delivery Shared ServiceEBSC TransactionalPassthroughs</v>
          </cell>
          <cell r="AB561" t="str">
            <v>[10005]  Exelon Delivery Shared ServiceEBSC Transactional (Passthroughs)Other Operating Expenses</v>
          </cell>
          <cell r="AC561" t="str">
            <v>[10005]  Exelon Delivery Shared ServiceEBSC Transactional (Passthroughs)Transmission Planning (04984 - EED Transmission Planning)</v>
          </cell>
          <cell r="AF561" t="e">
            <v>#N/A</v>
          </cell>
        </row>
        <row r="562">
          <cell r="E562">
            <v>639</v>
          </cell>
          <cell r="H562">
            <v>516</v>
          </cell>
          <cell r="I562">
            <v>516</v>
          </cell>
          <cell r="J562">
            <v>2555</v>
          </cell>
          <cell r="M562">
            <v>2065</v>
          </cell>
          <cell r="N562">
            <v>516</v>
          </cell>
          <cell r="O562">
            <v>11795</v>
          </cell>
          <cell r="R562">
            <v>2065</v>
          </cell>
          <cell r="S562">
            <v>516</v>
          </cell>
          <cell r="V562" t="str">
            <v>EBSC Transactional2</v>
          </cell>
          <cell r="W562" t="str">
            <v>Tools For People</v>
          </cell>
          <cell r="AA562" t="str">
            <v>[10005]  Exelon Delivery Shared ServiceEBSC TransactionalTools For People</v>
          </cell>
          <cell r="AB562" t="str">
            <v>[10005]  Exelon Delivery Shared ServiceEBSC Transactional (Tools For People)Business Services</v>
          </cell>
          <cell r="AC562" t="str">
            <v>[10005]  Exelon Delivery Shared ServiceEBSC Transactional (Tools For People)Transmission &amp; Substation (04902 - EED Transmission &amp; Substation)</v>
          </cell>
          <cell r="AF562" t="e">
            <v>#N/A</v>
          </cell>
        </row>
        <row r="563">
          <cell r="E563">
            <v>2362</v>
          </cell>
          <cell r="H563">
            <v>-2362</v>
          </cell>
          <cell r="I563">
            <v>-2362</v>
          </cell>
          <cell r="J563">
            <v>15959</v>
          </cell>
          <cell r="M563">
            <v>-15959</v>
          </cell>
          <cell r="N563">
            <v>-2362</v>
          </cell>
          <cell r="O563">
            <v>15959</v>
          </cell>
          <cell r="R563">
            <v>-15959</v>
          </cell>
          <cell r="S563">
            <v>-2362</v>
          </cell>
          <cell r="V563" t="str">
            <v>EBSC Transactional2</v>
          </cell>
          <cell r="W563" t="str">
            <v>Passthroughs</v>
          </cell>
          <cell r="AA563" t="str">
            <v>[10005]  Exelon Delivery Shared ServiceEBSC TransactionalPassthroughs</v>
          </cell>
          <cell r="AB563" t="str">
            <v>[10005]  Exelon Delivery Shared ServiceEBSC Transactional (Passthroughs)Other Operating Expenses</v>
          </cell>
          <cell r="AC563" t="str">
            <v>[10005]  Exelon Delivery Shared ServiceEBSC Transactional (Passthroughs)Transmission &amp; Substation (04902 - EED Transmission &amp; Substation)</v>
          </cell>
          <cell r="AF563" t="e">
            <v>#N/A</v>
          </cell>
        </row>
        <row r="564">
          <cell r="E564">
            <v>767</v>
          </cell>
          <cell r="H564">
            <v>-192</v>
          </cell>
          <cell r="I564">
            <v>-192</v>
          </cell>
          <cell r="J564">
            <v>2870</v>
          </cell>
          <cell r="M564">
            <v>-570</v>
          </cell>
          <cell r="N564">
            <v>-192</v>
          </cell>
          <cell r="O564">
            <v>7470</v>
          </cell>
          <cell r="R564">
            <v>-570</v>
          </cell>
          <cell r="S564">
            <v>-192</v>
          </cell>
          <cell r="V564" t="str">
            <v>EBSC Transactional2</v>
          </cell>
          <cell r="W564" t="str">
            <v>Tools For People</v>
          </cell>
          <cell r="AA564" t="str">
            <v>[10005]  Exelon Delivery Shared ServiceEBSC TransactionalTools For People</v>
          </cell>
          <cell r="AB564" t="str">
            <v>[10005]  Exelon Delivery Shared ServiceEBSC Transactional (Tools For People)Business Services</v>
          </cell>
          <cell r="AC564" t="str">
            <v>[10005]  Exelon Delivery Shared ServiceEBSC Transactional (Tools For People)Transmission &amp; Substation (04903 - Transmission Line - EED)</v>
          </cell>
          <cell r="AF564" t="e">
            <v>#N/A</v>
          </cell>
        </row>
        <row r="565">
          <cell r="E565">
            <v>567</v>
          </cell>
          <cell r="H565">
            <v>-567</v>
          </cell>
          <cell r="I565">
            <v>-567</v>
          </cell>
          <cell r="J565">
            <v>3140</v>
          </cell>
          <cell r="M565">
            <v>-3140</v>
          </cell>
          <cell r="N565">
            <v>-567</v>
          </cell>
          <cell r="O565">
            <v>3140</v>
          </cell>
          <cell r="R565">
            <v>-3140</v>
          </cell>
          <cell r="S565">
            <v>-567</v>
          </cell>
          <cell r="V565" t="str">
            <v>EBSC Transactional2</v>
          </cell>
          <cell r="W565" t="str">
            <v>Passthroughs</v>
          </cell>
          <cell r="AA565" t="str">
            <v>[10005]  Exelon Delivery Shared ServiceEBSC TransactionalPassthroughs</v>
          </cell>
          <cell r="AB565" t="str">
            <v>[10005]  Exelon Delivery Shared ServiceEBSC Transactional (Passthroughs)Other Operating Expenses</v>
          </cell>
          <cell r="AC565" t="str">
            <v>[10005]  Exelon Delivery Shared ServiceEBSC Transactional (Passthroughs)Transmission &amp; Substation (04903 - Transmission Line - EED)</v>
          </cell>
          <cell r="AF565" t="e">
            <v>#N/A</v>
          </cell>
        </row>
        <row r="566">
          <cell r="E566">
            <v>786</v>
          </cell>
          <cell r="H566">
            <v>144</v>
          </cell>
          <cell r="I566">
            <v>144</v>
          </cell>
          <cell r="J566">
            <v>3472</v>
          </cell>
          <cell r="M566">
            <v>248</v>
          </cell>
          <cell r="N566">
            <v>144</v>
          </cell>
          <cell r="O566">
            <v>10912</v>
          </cell>
          <cell r="R566">
            <v>248</v>
          </cell>
          <cell r="S566">
            <v>144</v>
          </cell>
          <cell r="V566" t="str">
            <v>EBSC Transactional2</v>
          </cell>
          <cell r="W566" t="str">
            <v>Tools For People</v>
          </cell>
          <cell r="AA566" t="str">
            <v>[10005]  Exelon Delivery Shared ServiceEBSC TransactionalTools For People</v>
          </cell>
          <cell r="AB566" t="str">
            <v>[10005]  Exelon Delivery Shared ServiceEBSC Transactional (Tools For People)Business Services</v>
          </cell>
          <cell r="AC566" t="str">
            <v>[10005]  Exelon Delivery Shared ServiceEBSC Transactional (Tools For People)Trans Strtgy &amp; Intrconect Srv (04986 - EED Trans Strategy &amp; Bus Ops)</v>
          </cell>
          <cell r="AF566" t="e">
            <v>#N/A</v>
          </cell>
        </row>
        <row r="567">
          <cell r="E567">
            <v>330</v>
          </cell>
          <cell r="H567">
            <v>120</v>
          </cell>
          <cell r="I567">
            <v>120</v>
          </cell>
          <cell r="J567">
            <v>2954</v>
          </cell>
          <cell r="M567">
            <v>-1154</v>
          </cell>
          <cell r="N567">
            <v>120</v>
          </cell>
          <cell r="O567">
            <v>6554</v>
          </cell>
          <cell r="R567">
            <v>-1154</v>
          </cell>
          <cell r="S567">
            <v>120</v>
          </cell>
          <cell r="V567" t="str">
            <v>EBSC Transactional2</v>
          </cell>
          <cell r="W567" t="str">
            <v>Passthroughs</v>
          </cell>
          <cell r="AA567" t="str">
            <v>[10005]  Exelon Delivery Shared ServiceEBSC TransactionalPassthroughs</v>
          </cell>
          <cell r="AB567" t="str">
            <v>[10005]  Exelon Delivery Shared ServiceEBSC Transactional (Passthroughs)Other Operating Expenses</v>
          </cell>
          <cell r="AC567" t="str">
            <v>[10005]  Exelon Delivery Shared ServiceEBSC Transactional (Passthroughs)Trans Strtgy &amp; Intrconect Srv (04986 - EED Trans Strategy &amp; Bus Ops)</v>
          </cell>
          <cell r="AF567" t="e">
            <v>#N/A</v>
          </cell>
        </row>
        <row r="568">
          <cell r="E568">
            <v>55995</v>
          </cell>
          <cell r="H568">
            <v>7255</v>
          </cell>
          <cell r="I568">
            <v>7255</v>
          </cell>
          <cell r="J568">
            <v>238938</v>
          </cell>
          <cell r="M568">
            <v>14062</v>
          </cell>
          <cell r="N568">
            <v>7255</v>
          </cell>
          <cell r="O568">
            <v>744938</v>
          </cell>
          <cell r="R568">
            <v>14062</v>
          </cell>
          <cell r="S568">
            <v>7255</v>
          </cell>
          <cell r="V568" t="str">
            <v>EBSC Transactional2</v>
          </cell>
          <cell r="W568" t="str">
            <v>Tools For People</v>
          </cell>
          <cell r="AA568" t="str">
            <v>[10200]  PECO Energy CompanyEBSC TransactionalTools For People</v>
          </cell>
          <cell r="AB568" t="str">
            <v>[10200]  PECO Energy CompanyEBSC Transactional (Tools For People)Business Services</v>
          </cell>
          <cell r="AC568" t="str">
            <v>[10200]  PECO Energy CompanyEBSC Transactional (Tools For People)Cust&amp;Mrkt Svcs&amp;Fleet Mgmt-PECO (PECO Customer Contact Center)</v>
          </cell>
          <cell r="AF568" t="e">
            <v>#N/A</v>
          </cell>
        </row>
        <row r="569">
          <cell r="E569">
            <v>111890</v>
          </cell>
          <cell r="H569">
            <v>-36004</v>
          </cell>
          <cell r="I569">
            <v>9996</v>
          </cell>
          <cell r="J569">
            <v>454419</v>
          </cell>
          <cell r="M569">
            <v>-139645</v>
          </cell>
          <cell r="N569">
            <v>9996</v>
          </cell>
          <cell r="O569">
            <v>1456646</v>
          </cell>
          <cell r="R569">
            <v>-456645</v>
          </cell>
          <cell r="S569">
            <v>9996</v>
          </cell>
          <cell r="V569" t="str">
            <v>EBSC Transactional2</v>
          </cell>
          <cell r="W569" t="str">
            <v>Passthroughs</v>
          </cell>
          <cell r="AA569" t="str">
            <v>[10200]  PECO Energy CompanyEBSC TransactionalPassthroughs</v>
          </cell>
          <cell r="AB569" t="str">
            <v>[10200]  PECO Energy CompanyEBSC Transactional (Passthroughs)Other Operating Expenses</v>
          </cell>
          <cell r="AC569" t="str">
            <v>[10200]  PECO Energy CompanyEBSC Transactional (Passthroughs)Cust&amp;Mrkt Svcs&amp;Fleet Mgmt-PECO (PECO Customer Contact Center)</v>
          </cell>
          <cell r="AF569" t="e">
            <v>#N/A</v>
          </cell>
        </row>
        <row r="570">
          <cell r="E570">
            <v>26407</v>
          </cell>
          <cell r="H570">
            <v>10234</v>
          </cell>
          <cell r="I570">
            <v>-299</v>
          </cell>
          <cell r="J570">
            <v>105593</v>
          </cell>
          <cell r="M570">
            <v>25972</v>
          </cell>
          <cell r="N570">
            <v>-299</v>
          </cell>
          <cell r="O570">
            <v>281894</v>
          </cell>
          <cell r="R570">
            <v>105212</v>
          </cell>
          <cell r="S570">
            <v>501</v>
          </cell>
          <cell r="V570" t="str">
            <v>EBSC Transactional2</v>
          </cell>
          <cell r="W570" t="str">
            <v>Tools For People</v>
          </cell>
          <cell r="AA570" t="str">
            <v>[10200]  PECO Energy CompanyEBSC TransactionalTools For People</v>
          </cell>
          <cell r="AB570" t="str">
            <v>[10200]  PECO Energy CompanyEBSC Transactional (Tools For People)Business Services</v>
          </cell>
          <cell r="AC570" t="str">
            <v>[10200]  PECO Energy CompanyEBSC Transactional (Tools For People)Cust&amp;Mrkt Svcs&amp;Fleet Mgmt-PECO (PECO Customer Field Operations)</v>
          </cell>
          <cell r="AF570" t="e">
            <v>#N/A</v>
          </cell>
        </row>
        <row r="571">
          <cell r="E571">
            <v>16472</v>
          </cell>
          <cell r="H571">
            <v>-12439</v>
          </cell>
          <cell r="I571">
            <v>-1877</v>
          </cell>
          <cell r="J571">
            <v>66106</v>
          </cell>
          <cell r="M571">
            <v>-49972</v>
          </cell>
          <cell r="N571">
            <v>-1877</v>
          </cell>
          <cell r="O571">
            <v>190285</v>
          </cell>
          <cell r="R571">
            <v>-141883</v>
          </cell>
          <cell r="S571">
            <v>-7877</v>
          </cell>
          <cell r="V571" t="str">
            <v>EBSC Transactional2</v>
          </cell>
          <cell r="W571" t="str">
            <v>Passthroughs</v>
          </cell>
          <cell r="AA571" t="str">
            <v>[10200]  PECO Energy CompanyEBSC TransactionalPassthroughs</v>
          </cell>
          <cell r="AB571" t="str">
            <v>[10200]  PECO Energy CompanyEBSC Transactional (Passthroughs)Other Operating Expenses</v>
          </cell>
          <cell r="AC571" t="str">
            <v>[10200]  PECO Energy CompanyEBSC Transactional (Passthroughs)Cust&amp;Mrkt Svcs&amp;Fleet Mgmt-PECO (PECO Customer Field Operations)</v>
          </cell>
          <cell r="AF571" t="e">
            <v>#N/A</v>
          </cell>
        </row>
        <row r="572">
          <cell r="E572">
            <v>92342</v>
          </cell>
          <cell r="H572">
            <v>1634</v>
          </cell>
          <cell r="I572">
            <v>9011</v>
          </cell>
          <cell r="J572">
            <v>385558</v>
          </cell>
          <cell r="M572">
            <v>-9656</v>
          </cell>
          <cell r="N572">
            <v>9011</v>
          </cell>
          <cell r="O572">
            <v>1196385</v>
          </cell>
          <cell r="R572">
            <v>-68679</v>
          </cell>
          <cell r="S572">
            <v>9011</v>
          </cell>
          <cell r="V572" t="str">
            <v>EBSC Transactional2</v>
          </cell>
          <cell r="W572" t="str">
            <v>Tools For People</v>
          </cell>
          <cell r="AA572" t="str">
            <v>[10200]  PECO Energy CompanyEBSC TransactionalTools For People</v>
          </cell>
          <cell r="AB572" t="str">
            <v>[10200]  PECO Energy CompanyEBSC Transactional (Tools For People)Business Services</v>
          </cell>
          <cell r="AC572" t="str">
            <v>[10200]  PECO Energy CompanyEBSC Transactional (Tools For People)Cust&amp;Mrkt Svcs&amp;Fleet Mgmt-PECO (PECO Customer Financial Ops)</v>
          </cell>
          <cell r="AF572" t="e">
            <v>#N/A</v>
          </cell>
        </row>
        <row r="573">
          <cell r="E573">
            <v>5795</v>
          </cell>
          <cell r="H573">
            <v>-5220</v>
          </cell>
          <cell r="I573">
            <v>-5220</v>
          </cell>
          <cell r="J573">
            <v>14578</v>
          </cell>
          <cell r="M573">
            <v>-12277</v>
          </cell>
          <cell r="N573">
            <v>-5220</v>
          </cell>
          <cell r="O573">
            <v>19181</v>
          </cell>
          <cell r="R573">
            <v>-12277</v>
          </cell>
          <cell r="S573">
            <v>-5220</v>
          </cell>
          <cell r="V573" t="str">
            <v>EBSC Transactional2</v>
          </cell>
          <cell r="W573" t="str">
            <v>Passthroughs</v>
          </cell>
          <cell r="AA573" t="str">
            <v>[10200]  PECO Energy CompanyEBSC TransactionalPassthroughs</v>
          </cell>
          <cell r="AB573" t="str">
            <v>[10200]  PECO Energy CompanyEBSC Transactional (Passthroughs)Other Operating Expenses</v>
          </cell>
          <cell r="AC573" t="str">
            <v>[10200]  PECO Energy CompanyEBSC Transactional (Passthroughs)Cust&amp;Mrkt Svcs&amp;Fleet Mgmt-PECO (PECO Customer Financial Ops)</v>
          </cell>
          <cell r="AF573" t="e">
            <v>#N/A</v>
          </cell>
        </row>
        <row r="574">
          <cell r="E574">
            <v>1224160</v>
          </cell>
          <cell r="H574">
            <v>-1224160</v>
          </cell>
          <cell r="I574">
            <v>-1224160</v>
          </cell>
          <cell r="J574">
            <v>1224160</v>
          </cell>
          <cell r="M574">
            <v>-1224160</v>
          </cell>
          <cell r="N574">
            <v>-1224160</v>
          </cell>
          <cell r="O574">
            <v>3083608</v>
          </cell>
          <cell r="R574">
            <v>-3083608</v>
          </cell>
          <cell r="S574">
            <v>-3083608</v>
          </cell>
          <cell r="V574" t="str">
            <v>EBSC Transactional2</v>
          </cell>
          <cell r="W574" t="str">
            <v>Tools For People</v>
          </cell>
          <cell r="AA574" t="str">
            <v>[10200]  PECO Energy CompanyEBSC TransactionalTools For People</v>
          </cell>
          <cell r="AB574" t="str">
            <v>[10200]  PECO Energy CompanyEBSC Transactional (Tools For People)Business Services</v>
          </cell>
          <cell r="AC574" t="str">
            <v>[10200]  PECO Energy CompanyEBSC Transactional (Tools For People)Cust&amp;Mrkt Svcs&amp;Fleet Mgmt-PECO (Peco Customer Service Systems)</v>
          </cell>
          <cell r="AF574" t="e">
            <v>#N/A</v>
          </cell>
        </row>
        <row r="575">
          <cell r="E575">
            <v>0</v>
          </cell>
          <cell r="H575">
            <v>1200</v>
          </cell>
          <cell r="I575">
            <v>1200</v>
          </cell>
          <cell r="J575">
            <v>0</v>
          </cell>
          <cell r="M575">
            <v>4800</v>
          </cell>
          <cell r="N575">
            <v>1200</v>
          </cell>
          <cell r="O575">
            <v>9600</v>
          </cell>
          <cell r="R575">
            <v>4800</v>
          </cell>
          <cell r="S575">
            <v>1200</v>
          </cell>
          <cell r="V575" t="str">
            <v>EBSC Transactional2</v>
          </cell>
          <cell r="W575" t="str">
            <v>Passthroughs</v>
          </cell>
          <cell r="AA575" t="str">
            <v>[10200]  PECO Energy CompanyEBSC TransactionalPassthroughs</v>
          </cell>
          <cell r="AB575" t="str">
            <v>[10200]  PECO Energy CompanyEBSC Transactional (Passthroughs)Contracting</v>
          </cell>
          <cell r="AC575" t="str">
            <v>[10200]  PECO Energy CompanyEBSC Transactional (Passthroughs)Cust&amp;Mrkt Svcs&amp;Fleet Mgmt-PECO (PECO Cust Strategies &amp; Support)</v>
          </cell>
          <cell r="AF575" t="e">
            <v>#N/A</v>
          </cell>
        </row>
        <row r="576">
          <cell r="E576">
            <v>7183</v>
          </cell>
          <cell r="H576">
            <v>84961</v>
          </cell>
          <cell r="I576">
            <v>212552</v>
          </cell>
          <cell r="J576">
            <v>279237</v>
          </cell>
          <cell r="M576">
            <v>89339</v>
          </cell>
          <cell r="N576">
            <v>212552</v>
          </cell>
          <cell r="O576">
            <v>1051509</v>
          </cell>
          <cell r="R576">
            <v>54218</v>
          </cell>
          <cell r="S576">
            <v>417748</v>
          </cell>
          <cell r="V576" t="str">
            <v>EBSC Transactional2</v>
          </cell>
          <cell r="W576" t="str">
            <v>Tools For People</v>
          </cell>
          <cell r="AA576" t="str">
            <v>[10200]  PECO Energy CompanyEBSC TransactionalTools For People</v>
          </cell>
          <cell r="AB576" t="str">
            <v>[10200]  PECO Energy CompanyEBSC Transactional (Tools For People)Business Services</v>
          </cell>
          <cell r="AC576" t="str">
            <v>[10200]  PECO Energy CompanyEBSC Transactional (Tools For People)Cust&amp;Mrkt Svcs&amp;Fleet Mgmt-PECO (PECO Cust Strategies &amp; Support)</v>
          </cell>
          <cell r="AF576" t="e">
            <v>#N/A</v>
          </cell>
        </row>
        <row r="577">
          <cell r="E577">
            <v>2388</v>
          </cell>
          <cell r="H577">
            <v>-1181</v>
          </cell>
          <cell r="I577">
            <v>-1181</v>
          </cell>
          <cell r="J577">
            <v>5213</v>
          </cell>
          <cell r="M577">
            <v>-385</v>
          </cell>
          <cell r="N577">
            <v>-1181</v>
          </cell>
          <cell r="O577">
            <v>14870</v>
          </cell>
          <cell r="R577">
            <v>-385</v>
          </cell>
          <cell r="S577">
            <v>-1181</v>
          </cell>
          <cell r="V577" t="str">
            <v>EBSC Transactional2</v>
          </cell>
          <cell r="W577" t="str">
            <v>Passthroughs</v>
          </cell>
          <cell r="AA577" t="str">
            <v>[10200]  PECO Energy CompanyEBSC TransactionalPassthroughs</v>
          </cell>
          <cell r="AB577" t="str">
            <v>[10200]  PECO Energy CompanyEBSC Transactional (Passthroughs)Other Operating Expenses</v>
          </cell>
          <cell r="AC577" t="str">
            <v>[10200]  PECO Energy CompanyEBSC Transactional (Passthroughs)Cust&amp;Mrkt Svcs&amp;Fleet Mgmt-PECO (PECO Cust Strategies &amp; Support)</v>
          </cell>
          <cell r="AF577" t="e">
            <v>#N/A</v>
          </cell>
        </row>
        <row r="578">
          <cell r="E578">
            <v>75</v>
          </cell>
          <cell r="H578">
            <v>-75</v>
          </cell>
          <cell r="I578">
            <v>-75</v>
          </cell>
          <cell r="J578">
            <v>78</v>
          </cell>
          <cell r="M578">
            <v>-78</v>
          </cell>
          <cell r="N578">
            <v>-75</v>
          </cell>
          <cell r="O578">
            <v>78</v>
          </cell>
          <cell r="R578">
            <v>-78</v>
          </cell>
          <cell r="S578">
            <v>-75</v>
          </cell>
          <cell r="V578" t="str">
            <v>EBSC Transactional2</v>
          </cell>
          <cell r="W578" t="str">
            <v>Passthroughs</v>
          </cell>
          <cell r="AA578" t="str">
            <v>[10200]  PECO Energy CompanyEBSC TransactionalPassthroughs</v>
          </cell>
          <cell r="AB578" t="str">
            <v>[10200]  PECO Energy CompanyEBSC Transactional (Passthroughs)Contracting</v>
          </cell>
          <cell r="AC578" t="str">
            <v>[10200]  PECO Energy CompanyEBSC Transactional (Passthroughs)Cust&amp;Mrkt Svcs&amp;Fleet Mgmt-PECO (PECO Energy &amp; Marketing Srvcs)</v>
          </cell>
          <cell r="AF578" t="e">
            <v>#N/A</v>
          </cell>
        </row>
        <row r="579">
          <cell r="E579">
            <v>17245</v>
          </cell>
          <cell r="H579">
            <v>7254</v>
          </cell>
          <cell r="I579">
            <v>2804</v>
          </cell>
          <cell r="J579">
            <v>66771</v>
          </cell>
          <cell r="M579">
            <v>30825</v>
          </cell>
          <cell r="N579">
            <v>2804</v>
          </cell>
          <cell r="O579">
            <v>227167</v>
          </cell>
          <cell r="R579">
            <v>66425</v>
          </cell>
          <cell r="S579">
            <v>2804</v>
          </cell>
          <cell r="V579" t="str">
            <v>EBSC Transactional2</v>
          </cell>
          <cell r="W579" t="str">
            <v>Tools For People</v>
          </cell>
          <cell r="AA579" t="str">
            <v>[10200]  PECO Energy CompanyEBSC TransactionalTools For People</v>
          </cell>
          <cell r="AB579" t="str">
            <v>[10200]  PECO Energy CompanyEBSC Transactional (Tools For People)Business Services</v>
          </cell>
          <cell r="AC579" t="str">
            <v>[10200]  PECO Energy CompanyEBSC Transactional (Tools For People)Cust&amp;Mrkt Svcs&amp;Fleet Mgmt-PECO (PECO Energy &amp; Marketing Srvcs)</v>
          </cell>
          <cell r="AF579" t="e">
            <v>#N/A</v>
          </cell>
        </row>
        <row r="580">
          <cell r="E580">
            <v>6121</v>
          </cell>
          <cell r="H580">
            <v>-6121</v>
          </cell>
          <cell r="I580">
            <v>-6121</v>
          </cell>
          <cell r="J580">
            <v>25320</v>
          </cell>
          <cell r="M580">
            <v>-25320</v>
          </cell>
          <cell r="N580">
            <v>-6121</v>
          </cell>
          <cell r="O580">
            <v>25320</v>
          </cell>
          <cell r="R580">
            <v>-25320</v>
          </cell>
          <cell r="S580">
            <v>-6121</v>
          </cell>
          <cell r="V580" t="str">
            <v>EBSC Transactional2</v>
          </cell>
          <cell r="W580" t="str">
            <v>Passthroughs</v>
          </cell>
          <cell r="AA580" t="str">
            <v>[10200]  PECO Energy CompanyEBSC TransactionalPassthroughs</v>
          </cell>
          <cell r="AB580" t="str">
            <v>[10200]  PECO Energy CompanyEBSC Transactional (Passthroughs)Other Operating Expenses</v>
          </cell>
          <cell r="AC580" t="str">
            <v>[10200]  PECO Energy CompanyEBSC Transactional (Passthroughs)Cust&amp;Mrkt Svcs&amp;Fleet Mgmt-PECO (PECO Energy &amp; Marketing Srvcs)</v>
          </cell>
          <cell r="AF580" t="e">
            <v>#N/A</v>
          </cell>
        </row>
        <row r="581">
          <cell r="E581">
            <v>0</v>
          </cell>
          <cell r="H581">
            <v>0</v>
          </cell>
          <cell r="I581">
            <v>0</v>
          </cell>
          <cell r="J581">
            <v>0</v>
          </cell>
          <cell r="M581">
            <v>0</v>
          </cell>
          <cell r="N581">
            <v>0</v>
          </cell>
          <cell r="O581">
            <v>0</v>
          </cell>
          <cell r="R581">
            <v>0</v>
          </cell>
          <cell r="S581">
            <v>0</v>
          </cell>
          <cell r="V581" t="str">
            <v>EBSC Transactional2</v>
          </cell>
          <cell r="W581" t="str">
            <v>Tools For People</v>
          </cell>
          <cell r="AA581" t="str">
            <v>[10200]  PECO Energy CompanyEBSC TransactionalTools For People</v>
          </cell>
          <cell r="AB581" t="str">
            <v>[10200]  PECO Energy CompanyEBSC Transactional (Tools For People)Business Services</v>
          </cell>
          <cell r="AC581" t="str">
            <v>[10200]  PECO Energy CompanyEBSC Transactional (Tools For People)Cust&amp;Mrkt Svcs&amp;Fleet Mgmt-PECO (PECO Fleet Services)</v>
          </cell>
          <cell r="AF581" t="e">
            <v>#N/A</v>
          </cell>
        </row>
        <row r="582">
          <cell r="E582">
            <v>0</v>
          </cell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  <cell r="O582">
            <v>0</v>
          </cell>
          <cell r="R582">
            <v>0</v>
          </cell>
          <cell r="S582">
            <v>0</v>
          </cell>
          <cell r="V582" t="str">
            <v>EBSC Transactional2</v>
          </cell>
          <cell r="W582" t="str">
            <v>Passthroughs</v>
          </cell>
          <cell r="AA582" t="str">
            <v>[10200]  PECO Energy CompanyEBSC TransactionalPassthroughs</v>
          </cell>
          <cell r="AB582" t="str">
            <v>[10200]  PECO Energy CompanyEBSC Transactional (Passthroughs)Other Operating Expenses</v>
          </cell>
          <cell r="AC582" t="str">
            <v>[10200]  PECO Energy CompanyEBSC Transactional (Passthroughs)Cust&amp;Mrkt Svcs&amp;Fleet Mgmt-PECO (PECO Fleet Services)</v>
          </cell>
          <cell r="AF582" t="e">
            <v>#N/A</v>
          </cell>
        </row>
        <row r="583">
          <cell r="E583">
            <v>0</v>
          </cell>
          <cell r="H583">
            <v>0</v>
          </cell>
          <cell r="I583">
            <v>0</v>
          </cell>
          <cell r="J583">
            <v>885</v>
          </cell>
          <cell r="M583">
            <v>-885</v>
          </cell>
          <cell r="N583">
            <v>0</v>
          </cell>
          <cell r="O583">
            <v>885</v>
          </cell>
          <cell r="R583">
            <v>-885</v>
          </cell>
          <cell r="S583">
            <v>0</v>
          </cell>
          <cell r="V583" t="str">
            <v>EBSC Transactional2</v>
          </cell>
          <cell r="W583" t="str">
            <v>Tools For People</v>
          </cell>
          <cell r="AA583" t="str">
            <v>[10200]  PECO Energy CompanyEBSC TransactionalTools For People</v>
          </cell>
          <cell r="AB583" t="str">
            <v>[10200]  PECO Energy CompanyEBSC Transactional (Tools For People)Business Services</v>
          </cell>
          <cell r="AC583" t="str">
            <v>[10200]  PECO Energy CompanyEBSC Transactional (Tools For People)Gen Company Activities-PECO (09999 - Default Department)</v>
          </cell>
          <cell r="AF583" t="e">
            <v>#N/A</v>
          </cell>
        </row>
        <row r="584">
          <cell r="E584">
            <v>0</v>
          </cell>
          <cell r="H584">
            <v>0</v>
          </cell>
          <cell r="I584">
            <v>0</v>
          </cell>
          <cell r="J584">
            <v>1051</v>
          </cell>
          <cell r="M584">
            <v>-1051</v>
          </cell>
          <cell r="N584">
            <v>0</v>
          </cell>
          <cell r="O584">
            <v>1051</v>
          </cell>
          <cell r="R584">
            <v>-1051</v>
          </cell>
          <cell r="S584">
            <v>0</v>
          </cell>
          <cell r="V584" t="str">
            <v>EBSC Transactional2</v>
          </cell>
          <cell r="W584" t="str">
            <v>Passthroughs</v>
          </cell>
          <cell r="AA584" t="str">
            <v>[10200]  PECO Energy CompanyEBSC TransactionalPassthroughs</v>
          </cell>
          <cell r="AB584" t="str">
            <v>[10200]  PECO Energy CompanyEBSC Transactional (Passthroughs)Other Operating Expenses</v>
          </cell>
          <cell r="AC584" t="str">
            <v>[10200]  PECO Energy CompanyEBSC Transactional (Passthroughs)Gen Company Activities-PECO (09999 - Default Department)</v>
          </cell>
          <cell r="AF584" t="e">
            <v>#N/A</v>
          </cell>
        </row>
        <row r="585">
          <cell r="E585">
            <v>191</v>
          </cell>
          <cell r="H585">
            <v>-191</v>
          </cell>
          <cell r="I585">
            <v>-191</v>
          </cell>
          <cell r="J585">
            <v>766</v>
          </cell>
          <cell r="M585">
            <v>-766</v>
          </cell>
          <cell r="N585">
            <v>-191</v>
          </cell>
          <cell r="O585">
            <v>766</v>
          </cell>
          <cell r="R585">
            <v>-766</v>
          </cell>
          <cell r="S585">
            <v>-191</v>
          </cell>
          <cell r="V585" t="str">
            <v>EBSC Transactional2</v>
          </cell>
          <cell r="W585" t="str">
            <v>Tools For People</v>
          </cell>
          <cell r="AA585" t="str">
            <v>[10200]  PECO Energy CompanyEBSC TransactionalTools For People</v>
          </cell>
          <cell r="AB585" t="str">
            <v>[10200]  PECO Energy CompanyEBSC Transactional (Tools For People)Business Services</v>
          </cell>
          <cell r="AC585" t="str">
            <v>[10200]  PECO Energy CompanyEBSC Transactional (Tools For People)Gen Company Activities-PECO (10200 Unassigned Departments)</v>
          </cell>
          <cell r="AF585" t="e">
            <v>#N/A</v>
          </cell>
        </row>
        <row r="586">
          <cell r="E586">
            <v>46</v>
          </cell>
          <cell r="H586">
            <v>-46</v>
          </cell>
          <cell r="I586">
            <v>-46</v>
          </cell>
          <cell r="J586">
            <v>242</v>
          </cell>
          <cell r="M586">
            <v>-242</v>
          </cell>
          <cell r="N586">
            <v>-46</v>
          </cell>
          <cell r="O586">
            <v>242</v>
          </cell>
          <cell r="R586">
            <v>-242</v>
          </cell>
          <cell r="S586">
            <v>-46</v>
          </cell>
          <cell r="V586" t="str">
            <v>EBSC Transactional2</v>
          </cell>
          <cell r="W586" t="str">
            <v>Passthroughs</v>
          </cell>
          <cell r="AA586" t="str">
            <v>[10200]  PECO Energy CompanyEBSC TransactionalPassthroughs</v>
          </cell>
          <cell r="AB586" t="str">
            <v>[10200]  PECO Energy CompanyEBSC Transactional (Passthroughs)Other Operating Expenses</v>
          </cell>
          <cell r="AC586" t="str">
            <v>[10200]  PECO Energy CompanyEBSC Transactional (Passthroughs)Gen Company Activities-PECO (10200 Unassigned Departments)</v>
          </cell>
          <cell r="AF586" t="e">
            <v>#N/A</v>
          </cell>
        </row>
        <row r="587">
          <cell r="E587">
            <v>267</v>
          </cell>
          <cell r="H587">
            <v>-267</v>
          </cell>
          <cell r="I587">
            <v>-267</v>
          </cell>
          <cell r="J587">
            <v>944</v>
          </cell>
          <cell r="M587">
            <v>-944</v>
          </cell>
          <cell r="N587">
            <v>-267</v>
          </cell>
          <cell r="O587">
            <v>944</v>
          </cell>
          <cell r="R587">
            <v>-944</v>
          </cell>
          <cell r="S587">
            <v>-267</v>
          </cell>
          <cell r="V587" t="str">
            <v>EBSC Transactional2</v>
          </cell>
          <cell r="W587" t="str">
            <v>Passthroughs</v>
          </cell>
          <cell r="AA587" t="str">
            <v>[10200]  PECO Energy CompanyEBSC TransactionalPassthroughs</v>
          </cell>
          <cell r="AB587" t="str">
            <v>[10200]  PECO Energy CompanyEBSC Transactional (Passthroughs)Other Operating Expenses</v>
          </cell>
          <cell r="AC587" t="str">
            <v>[10200]  PECO Energy CompanyEBSC Transactional (Passthroughs)Gen Company Activities-PECO (21014 - Accounting &amp; Controls Center)</v>
          </cell>
          <cell r="AF587" t="e">
            <v>#N/A</v>
          </cell>
        </row>
        <row r="588">
          <cell r="E588">
            <v>39</v>
          </cell>
          <cell r="H588">
            <v>-39</v>
          </cell>
          <cell r="I588">
            <v>-39</v>
          </cell>
          <cell r="J588">
            <v>104644</v>
          </cell>
          <cell r="M588">
            <v>-104644</v>
          </cell>
          <cell r="N588">
            <v>-39</v>
          </cell>
          <cell r="O588">
            <v>104644</v>
          </cell>
          <cell r="R588">
            <v>-104644</v>
          </cell>
          <cell r="S588">
            <v>-39</v>
          </cell>
          <cell r="V588" t="str">
            <v>EBSC Transactional2</v>
          </cell>
          <cell r="W588" t="str">
            <v>Tools For People</v>
          </cell>
          <cell r="AA588" t="str">
            <v>[10200]  PECO Energy CompanyEBSC TransactionalTools For People</v>
          </cell>
          <cell r="AB588" t="str">
            <v>[10200]  PECO Energy CompanyEBSC Transactional (Tools For People)Business Services</v>
          </cell>
          <cell r="AC588" t="str">
            <v>[10200]  PECO Energy CompanyEBSC Transactional (Tools For People)Gen Company Activities-PECO (21015 - PECO Severance)</v>
          </cell>
          <cell r="AF588" t="e">
            <v>#N/A</v>
          </cell>
        </row>
        <row r="589">
          <cell r="E589">
            <v>423</v>
          </cell>
          <cell r="H589">
            <v>-423</v>
          </cell>
          <cell r="I589">
            <v>-423</v>
          </cell>
          <cell r="J589">
            <v>2067</v>
          </cell>
          <cell r="M589">
            <v>-2067</v>
          </cell>
          <cell r="N589">
            <v>-423</v>
          </cell>
          <cell r="O589">
            <v>2067</v>
          </cell>
          <cell r="R589">
            <v>-2067</v>
          </cell>
          <cell r="S589">
            <v>-423</v>
          </cell>
          <cell r="V589" t="str">
            <v>EBSC Transactional2</v>
          </cell>
          <cell r="W589" t="str">
            <v>Passthroughs</v>
          </cell>
          <cell r="AA589" t="str">
            <v>[10200]  PECO Energy CompanyEBSC TransactionalPassthroughs</v>
          </cell>
          <cell r="AB589" t="str">
            <v>[10200]  PECO Energy CompanyEBSC Transactional (Passthroughs)Other Operating Expenses</v>
          </cell>
          <cell r="AC589" t="str">
            <v>[10200]  PECO Energy CompanyEBSC Transactional (Passthroughs)Gen Company Activities-PECO (21015 - PECO Severance)</v>
          </cell>
          <cell r="AF589" t="e">
            <v>#N/A</v>
          </cell>
        </row>
        <row r="590">
          <cell r="E590">
            <v>0</v>
          </cell>
          <cell r="H590">
            <v>500</v>
          </cell>
          <cell r="I590">
            <v>500</v>
          </cell>
          <cell r="J590">
            <v>1014</v>
          </cell>
          <cell r="M590">
            <v>986</v>
          </cell>
          <cell r="N590">
            <v>500</v>
          </cell>
          <cell r="O590">
            <v>5014</v>
          </cell>
          <cell r="R590">
            <v>986</v>
          </cell>
          <cell r="S590">
            <v>500</v>
          </cell>
          <cell r="V590" t="str">
            <v>EBSC Transactional2</v>
          </cell>
          <cell r="W590" t="str">
            <v>Passthroughs</v>
          </cell>
          <cell r="AA590" t="str">
            <v>[10200]  PECO Energy CompanyEBSC TransactionalPassthroughs</v>
          </cell>
          <cell r="AB590" t="str">
            <v>[10200]  PECO Energy CompanyEBSC Transactional (Passthroughs)Contracting</v>
          </cell>
          <cell r="AC590" t="str">
            <v>[10200]  PECO Energy CompanyEBSC Transactional (Passthroughs)Office of the President-PECO (External &amp; Gov't Affairs PECO)</v>
          </cell>
          <cell r="AF590" t="e">
            <v>#N/A</v>
          </cell>
        </row>
        <row r="591">
          <cell r="E591">
            <v>19068</v>
          </cell>
          <cell r="H591">
            <v>-5621</v>
          </cell>
          <cell r="I591">
            <v>-5621</v>
          </cell>
          <cell r="J591">
            <v>60339</v>
          </cell>
          <cell r="M591">
            <v>-6549</v>
          </cell>
          <cell r="N591">
            <v>-5621</v>
          </cell>
          <cell r="O591">
            <v>167918</v>
          </cell>
          <cell r="R591">
            <v>-6549</v>
          </cell>
          <cell r="S591">
            <v>-5621</v>
          </cell>
          <cell r="V591" t="str">
            <v>EBSC Transactional2</v>
          </cell>
          <cell r="W591" t="str">
            <v>Tools For People</v>
          </cell>
          <cell r="AA591" t="str">
            <v>[10200]  PECO Energy CompanyEBSC TransactionalTools For People</v>
          </cell>
          <cell r="AB591" t="str">
            <v>[10200]  PECO Energy CompanyEBSC Transactional (Tools For People)Business Services</v>
          </cell>
          <cell r="AC591" t="str">
            <v>[10200]  PECO Energy CompanyEBSC Transactional (Tools For People)Office of the President-PECO (External &amp; Gov't Affairs PECO)</v>
          </cell>
          <cell r="AF591" t="e">
            <v>#N/A</v>
          </cell>
        </row>
        <row r="592">
          <cell r="E592">
            <v>5616</v>
          </cell>
          <cell r="H592">
            <v>650</v>
          </cell>
          <cell r="I592">
            <v>650</v>
          </cell>
          <cell r="J592">
            <v>22316</v>
          </cell>
          <cell r="M592">
            <v>2749</v>
          </cell>
          <cell r="N592">
            <v>650</v>
          </cell>
          <cell r="O592">
            <v>72448</v>
          </cell>
          <cell r="R592">
            <v>2749</v>
          </cell>
          <cell r="S592">
            <v>650</v>
          </cell>
          <cell r="V592" t="str">
            <v>EBSC Transactional2</v>
          </cell>
          <cell r="W592" t="str">
            <v>Passthroughs</v>
          </cell>
          <cell r="AA592" t="str">
            <v>[10200]  PECO Energy CompanyEBSC TransactionalPassthroughs</v>
          </cell>
          <cell r="AB592" t="str">
            <v>[10200]  PECO Energy CompanyEBSC Transactional (Passthroughs)Other Operating Expenses</v>
          </cell>
          <cell r="AC592" t="str">
            <v>[10200]  PECO Energy CompanyEBSC Transactional (Passthroughs)Office of the President-PECO (External &amp; Gov't Affairs PECO)</v>
          </cell>
          <cell r="AF592" t="e">
            <v>#N/A</v>
          </cell>
        </row>
        <row r="593">
          <cell r="E593">
            <v>3705</v>
          </cell>
          <cell r="H593">
            <v>11794</v>
          </cell>
          <cell r="I593">
            <v>13914</v>
          </cell>
          <cell r="J593">
            <v>15449</v>
          </cell>
          <cell r="M593">
            <v>46545</v>
          </cell>
          <cell r="N593">
            <v>13914</v>
          </cell>
          <cell r="O593">
            <v>161251</v>
          </cell>
          <cell r="R593">
            <v>24731</v>
          </cell>
          <cell r="S593">
            <v>13914</v>
          </cell>
          <cell r="V593" t="str">
            <v>EBSC Transactional2</v>
          </cell>
          <cell r="W593" t="str">
            <v>Tools For People</v>
          </cell>
          <cell r="AA593" t="str">
            <v>[10200]  PECO Energy CompanyEBSC TransactionalTools For People</v>
          </cell>
          <cell r="AB593" t="str">
            <v>[10200]  PECO Energy CompanyEBSC Transactional (Tools For People)Business Services</v>
          </cell>
          <cell r="AC593" t="str">
            <v>[10200]  PECO Energy CompanyEBSC Transactional (Tools For People)Office of the President-PECO (Office of President - PECO)</v>
          </cell>
          <cell r="AF593" t="e">
            <v>#N/A</v>
          </cell>
        </row>
        <row r="594">
          <cell r="E594">
            <v>1090</v>
          </cell>
          <cell r="H594">
            <v>-137</v>
          </cell>
          <cell r="I594">
            <v>-137</v>
          </cell>
          <cell r="J594">
            <v>4301</v>
          </cell>
          <cell r="M594">
            <v>-492</v>
          </cell>
          <cell r="N594">
            <v>-137</v>
          </cell>
          <cell r="O594">
            <v>14273</v>
          </cell>
          <cell r="R594">
            <v>-2844</v>
          </cell>
          <cell r="S594">
            <v>-137</v>
          </cell>
          <cell r="V594" t="str">
            <v>EBSC Transactional2</v>
          </cell>
          <cell r="W594" t="str">
            <v>Passthroughs</v>
          </cell>
          <cell r="AA594" t="str">
            <v>[10200]  PECO Energy CompanyEBSC TransactionalPassthroughs</v>
          </cell>
          <cell r="AB594" t="str">
            <v>[10200]  PECO Energy CompanyEBSC Transactional (Passthroughs)Other Operating Expenses</v>
          </cell>
          <cell r="AC594" t="str">
            <v>[10200]  PECO Energy CompanyEBSC Transactional (Passthroughs)Office of the President-PECO (Office of President - PECO)</v>
          </cell>
          <cell r="AF594" t="e">
            <v>#N/A</v>
          </cell>
        </row>
        <row r="595">
          <cell r="E595">
            <v>8504</v>
          </cell>
          <cell r="H595">
            <v>-7354</v>
          </cell>
          <cell r="I595">
            <v>-7354</v>
          </cell>
          <cell r="J595">
            <v>35601</v>
          </cell>
          <cell r="M595">
            <v>-31001</v>
          </cell>
          <cell r="N595">
            <v>-7354</v>
          </cell>
          <cell r="O595">
            <v>44801</v>
          </cell>
          <cell r="R595">
            <v>-31001</v>
          </cell>
          <cell r="S595">
            <v>-7354</v>
          </cell>
          <cell r="V595" t="str">
            <v>EBSC Transactional2</v>
          </cell>
          <cell r="W595" t="str">
            <v>Tools For People</v>
          </cell>
          <cell r="AA595" t="str">
            <v>[10200]  PECO Energy CompanyEBSC TransactionalTools For People</v>
          </cell>
          <cell r="AB595" t="str">
            <v>[10200]  PECO Energy CompanyEBSC Transactional (Tools For People)Business Services</v>
          </cell>
          <cell r="AC595" t="str">
            <v>[10200]  PECO Energy CompanyEBSC Transactional (Tools For People)Office of the President-PECO (PECO Energy Acquisition)</v>
          </cell>
          <cell r="AF595" t="e">
            <v>#N/A</v>
          </cell>
        </row>
        <row r="596">
          <cell r="E596">
            <v>1368</v>
          </cell>
          <cell r="H596">
            <v>-1198</v>
          </cell>
          <cell r="I596">
            <v>-1198</v>
          </cell>
          <cell r="J596">
            <v>2583</v>
          </cell>
          <cell r="M596">
            <v>-1903</v>
          </cell>
          <cell r="N596">
            <v>-1198</v>
          </cell>
          <cell r="O596">
            <v>3943</v>
          </cell>
          <cell r="R596">
            <v>-1903</v>
          </cell>
          <cell r="S596">
            <v>-1198</v>
          </cell>
          <cell r="V596" t="str">
            <v>EBSC Transactional2</v>
          </cell>
          <cell r="W596" t="str">
            <v>Passthroughs</v>
          </cell>
          <cell r="AA596" t="str">
            <v>[10200]  PECO Energy CompanyEBSC TransactionalPassthroughs</v>
          </cell>
          <cell r="AB596" t="str">
            <v>[10200]  PECO Energy CompanyEBSC Transactional (Passthroughs)Other Operating Expenses</v>
          </cell>
          <cell r="AC596" t="str">
            <v>[10200]  PECO Energy CompanyEBSC Transactional (Passthroughs)Office of the President-PECO (PECO Energy Acquisition)</v>
          </cell>
          <cell r="AF596" t="e">
            <v>#N/A</v>
          </cell>
        </row>
        <row r="597">
          <cell r="E597">
            <v>13280</v>
          </cell>
          <cell r="H597">
            <v>-5697</v>
          </cell>
          <cell r="I597">
            <v>-5697</v>
          </cell>
          <cell r="J597">
            <v>50093</v>
          </cell>
          <cell r="M597">
            <v>3990</v>
          </cell>
          <cell r="N597">
            <v>-5697</v>
          </cell>
          <cell r="O597">
            <v>182010</v>
          </cell>
          <cell r="R597">
            <v>3990</v>
          </cell>
          <cell r="S597">
            <v>-5697</v>
          </cell>
          <cell r="V597" t="str">
            <v>EBSC Transactional2</v>
          </cell>
          <cell r="W597" t="str">
            <v>Tools For People</v>
          </cell>
          <cell r="AA597" t="str">
            <v>[10200]  PECO Energy CompanyEBSC TransactionalTools For People</v>
          </cell>
          <cell r="AB597" t="str">
            <v>[10200]  PECO Energy CompanyEBSC Transactional (Tools For People)Business Services</v>
          </cell>
          <cell r="AC597" t="str">
            <v>[10200]  PECO Energy CompanyEBSC Transactional (Tools For People)Office of the President-PECO (PED Claims)</v>
          </cell>
          <cell r="AF597" t="e">
            <v>#N/A</v>
          </cell>
        </row>
        <row r="598">
          <cell r="E598">
            <v>1304</v>
          </cell>
          <cell r="H598">
            <v>-1304</v>
          </cell>
          <cell r="I598">
            <v>-1304</v>
          </cell>
          <cell r="J598">
            <v>4452</v>
          </cell>
          <cell r="M598">
            <v>-4452</v>
          </cell>
          <cell r="N598">
            <v>-1304</v>
          </cell>
          <cell r="O598">
            <v>4452</v>
          </cell>
          <cell r="R598">
            <v>-4452</v>
          </cell>
          <cell r="S598">
            <v>-1304</v>
          </cell>
          <cell r="V598" t="str">
            <v>EBSC Transactional2</v>
          </cell>
          <cell r="W598" t="str">
            <v>Passthroughs</v>
          </cell>
          <cell r="AA598" t="str">
            <v>[10200]  PECO Energy CompanyEBSC TransactionalPassthroughs</v>
          </cell>
          <cell r="AB598" t="str">
            <v>[10200]  PECO Energy CompanyEBSC Transactional (Passthroughs)Other Operating Expenses</v>
          </cell>
          <cell r="AC598" t="str">
            <v>[10200]  PECO Energy CompanyEBSC Transactional (Passthroughs)Office of the President-PECO (PED Claims)</v>
          </cell>
          <cell r="AF598" t="e">
            <v>#N/A</v>
          </cell>
        </row>
        <row r="599">
          <cell r="E599">
            <v>16128</v>
          </cell>
          <cell r="H599">
            <v>1213</v>
          </cell>
          <cell r="I599">
            <v>1213</v>
          </cell>
          <cell r="J599">
            <v>65312</v>
          </cell>
          <cell r="M599">
            <v>4055</v>
          </cell>
          <cell r="N599">
            <v>1213</v>
          </cell>
          <cell r="O599">
            <v>204045</v>
          </cell>
          <cell r="R599">
            <v>4055</v>
          </cell>
          <cell r="S599">
            <v>1213</v>
          </cell>
          <cell r="V599" t="str">
            <v>EBSC Transactional2</v>
          </cell>
          <cell r="W599" t="str">
            <v>Tools For People</v>
          </cell>
          <cell r="AA599" t="str">
            <v>[10200]  PECO Energy CompanyEBSC TransactionalTools For People</v>
          </cell>
          <cell r="AB599" t="str">
            <v>[10200]  PECO Energy CompanyEBSC Transactional (Tools For People)Business Services</v>
          </cell>
          <cell r="AC599" t="str">
            <v>[10200]  PECO Energy CompanyEBSC Transactional (Tools For People)Office of the President-PECO (PED Real Estate &amp; Facilities)</v>
          </cell>
          <cell r="AF599" t="e">
            <v>#N/A</v>
          </cell>
        </row>
        <row r="600">
          <cell r="E600">
            <v>4756</v>
          </cell>
          <cell r="H600">
            <v>7110</v>
          </cell>
          <cell r="I600">
            <v>7110</v>
          </cell>
          <cell r="J600">
            <v>25334</v>
          </cell>
          <cell r="M600">
            <v>22133</v>
          </cell>
          <cell r="N600">
            <v>7110</v>
          </cell>
          <cell r="O600">
            <v>120267</v>
          </cell>
          <cell r="R600">
            <v>22133</v>
          </cell>
          <cell r="S600">
            <v>7110</v>
          </cell>
          <cell r="V600" t="str">
            <v>EBSC Transactional2</v>
          </cell>
          <cell r="W600" t="str">
            <v>Passthroughs</v>
          </cell>
          <cell r="AA600" t="str">
            <v>[10200]  PECO Energy CompanyEBSC TransactionalPassthroughs</v>
          </cell>
          <cell r="AB600" t="str">
            <v>[10200]  PECO Energy CompanyEBSC Transactional (Passthroughs)Other Operating Expenses</v>
          </cell>
          <cell r="AC600" t="str">
            <v>[10200]  PECO Energy CompanyEBSC Transactional (Passthroughs)Office of the President-PECO (PED Real Estate &amp; Facilities)</v>
          </cell>
          <cell r="AF600" t="e">
            <v>#N/A</v>
          </cell>
        </row>
        <row r="601">
          <cell r="E601">
            <v>13218</v>
          </cell>
          <cell r="H601">
            <v>-7914</v>
          </cell>
          <cell r="I601">
            <v>2086</v>
          </cell>
          <cell r="J601">
            <v>47592</v>
          </cell>
          <cell r="M601">
            <v>-26376</v>
          </cell>
          <cell r="N601">
            <v>2086</v>
          </cell>
          <cell r="O601">
            <v>85024</v>
          </cell>
          <cell r="R601">
            <v>-21376</v>
          </cell>
          <cell r="S601">
            <v>27086</v>
          </cell>
          <cell r="V601" t="str">
            <v>EBSC Transactional2</v>
          </cell>
          <cell r="W601" t="str">
            <v>Tools For People</v>
          </cell>
          <cell r="AA601" t="str">
            <v>[10200]  PECO Energy CompanyEBSC TransactionalTools For People</v>
          </cell>
          <cell r="AB601" t="str">
            <v>[10200]  PECO Energy CompanyEBSC Transactional (Tools For People)Business Services</v>
          </cell>
          <cell r="AC601" t="str">
            <v>[10200]  PECO Energy CompanyEBSC Transactional (Tools For People)Office of the President-PECO (VP-Gas)</v>
          </cell>
          <cell r="AF601" t="e">
            <v>#N/A</v>
          </cell>
        </row>
        <row r="602">
          <cell r="E602">
            <v>5200</v>
          </cell>
          <cell r="H602">
            <v>3169</v>
          </cell>
          <cell r="I602">
            <v>3169</v>
          </cell>
          <cell r="J602">
            <v>20197</v>
          </cell>
          <cell r="M602">
            <v>13279</v>
          </cell>
          <cell r="N602">
            <v>3169</v>
          </cell>
          <cell r="O602">
            <v>87149</v>
          </cell>
          <cell r="R602">
            <v>13279</v>
          </cell>
          <cell r="S602">
            <v>3169</v>
          </cell>
          <cell r="V602" t="str">
            <v>EBSC Transactional2</v>
          </cell>
          <cell r="W602" t="str">
            <v>Passthroughs</v>
          </cell>
          <cell r="AA602" t="str">
            <v>[10200]  PECO Energy CompanyEBSC TransactionalPassthroughs</v>
          </cell>
          <cell r="AB602" t="str">
            <v>[10200]  PECO Energy CompanyEBSC Transactional (Passthroughs)Other Operating Expenses</v>
          </cell>
          <cell r="AC602" t="str">
            <v>[10200]  PECO Energy CompanyEBSC Transactional (Passthroughs)Office of the President-PECO (VP-Gas)</v>
          </cell>
          <cell r="AF602" t="e">
            <v>#N/A</v>
          </cell>
        </row>
        <row r="603">
          <cell r="E603">
            <v>41029</v>
          </cell>
          <cell r="H603">
            <v>-822</v>
          </cell>
          <cell r="I603">
            <v>-822</v>
          </cell>
          <cell r="J603">
            <v>149213</v>
          </cell>
          <cell r="M603">
            <v>12870</v>
          </cell>
          <cell r="N603">
            <v>-822</v>
          </cell>
          <cell r="O603">
            <v>485927</v>
          </cell>
          <cell r="R603">
            <v>12870</v>
          </cell>
          <cell r="S603">
            <v>-822</v>
          </cell>
          <cell r="V603" t="str">
            <v>EBSC Transactional2</v>
          </cell>
          <cell r="W603" t="str">
            <v>Tools For People</v>
          </cell>
          <cell r="AA603" t="str">
            <v>[10200]  PECO Energy CompanyEBSC TransactionalTools For People</v>
          </cell>
          <cell r="AB603" t="str">
            <v>[10200]  PECO Energy CompanyEBSC Transactional (Tools For People)Business Services</v>
          </cell>
          <cell r="AC603" t="str">
            <v>[10200]  PECO Energy CompanyEBSC Transactional (Tools For People)Operations - PECO (Construction&amp;Maintenance-PECO)</v>
          </cell>
          <cell r="AF603" t="e">
            <v>#N/A</v>
          </cell>
        </row>
        <row r="604">
          <cell r="E604">
            <v>24005</v>
          </cell>
          <cell r="H604">
            <v>-24005</v>
          </cell>
          <cell r="I604">
            <v>-24005</v>
          </cell>
          <cell r="J604">
            <v>102131</v>
          </cell>
          <cell r="M604">
            <v>-102131</v>
          </cell>
          <cell r="N604">
            <v>-24005</v>
          </cell>
          <cell r="O604">
            <v>102131</v>
          </cell>
          <cell r="R604">
            <v>-102131</v>
          </cell>
          <cell r="S604">
            <v>-24005</v>
          </cell>
          <cell r="V604" t="str">
            <v>EBSC Transactional2</v>
          </cell>
          <cell r="W604" t="str">
            <v>Passthroughs</v>
          </cell>
          <cell r="AA604" t="str">
            <v>[10200]  PECO Energy CompanyEBSC TransactionalPassthroughs</v>
          </cell>
          <cell r="AB604" t="str">
            <v>[10200]  PECO Energy CompanyEBSC Transactional (Passthroughs)Other Operating Expenses</v>
          </cell>
          <cell r="AC604" t="str">
            <v>[10200]  PECO Energy CompanyEBSC Transactional (Passthroughs)Operations - PECO (Construction&amp;Maintenance-PECO)</v>
          </cell>
          <cell r="AF604" t="e">
            <v>#N/A</v>
          </cell>
        </row>
        <row r="605">
          <cell r="E605">
            <v>30997</v>
          </cell>
          <cell r="H605">
            <v>10553</v>
          </cell>
          <cell r="I605">
            <v>10553</v>
          </cell>
          <cell r="J605">
            <v>127160</v>
          </cell>
          <cell r="M605">
            <v>40718</v>
          </cell>
          <cell r="N605">
            <v>10553</v>
          </cell>
          <cell r="O605">
            <v>459481</v>
          </cell>
          <cell r="R605">
            <v>40718</v>
          </cell>
          <cell r="S605">
            <v>10553</v>
          </cell>
          <cell r="V605" t="str">
            <v>EBSC Transactional2</v>
          </cell>
          <cell r="W605" t="str">
            <v>Tools For People</v>
          </cell>
          <cell r="AA605" t="str">
            <v>[10200]  PECO Energy CompanyEBSC TransactionalTools For People</v>
          </cell>
          <cell r="AB605" t="str">
            <v>[10200]  PECO Energy CompanyEBSC Transactional (Tools For People)Business Services</v>
          </cell>
          <cell r="AC605" t="str">
            <v>[10200]  PECO Energy CompanyEBSC Transactional (Tools For People)Operations - PECO (Dispatch &amp; Operations - PECO)</v>
          </cell>
          <cell r="AF605" t="e">
            <v>#N/A</v>
          </cell>
        </row>
        <row r="606">
          <cell r="E606">
            <v>15172</v>
          </cell>
          <cell r="H606">
            <v>-15172</v>
          </cell>
          <cell r="I606">
            <v>-15172</v>
          </cell>
          <cell r="J606">
            <v>79520</v>
          </cell>
          <cell r="M606">
            <v>-79520</v>
          </cell>
          <cell r="N606">
            <v>-15172</v>
          </cell>
          <cell r="O606">
            <v>79520</v>
          </cell>
          <cell r="R606">
            <v>-79520</v>
          </cell>
          <cell r="S606">
            <v>-15172</v>
          </cell>
          <cell r="V606" t="str">
            <v>EBSC Transactional2</v>
          </cell>
          <cell r="W606" t="str">
            <v>Passthroughs</v>
          </cell>
          <cell r="AA606" t="str">
            <v>[10200]  PECO Energy CompanyEBSC TransactionalPassthroughs</v>
          </cell>
          <cell r="AB606" t="str">
            <v>[10200]  PECO Energy CompanyEBSC Transactional (Passthroughs)Other Operating Expenses</v>
          </cell>
          <cell r="AC606" t="str">
            <v>[10200]  PECO Energy CompanyEBSC Transactional (Passthroughs)Operations - PECO (Dispatch &amp; Operations - PECO)</v>
          </cell>
          <cell r="AF606" t="e">
            <v>#N/A</v>
          </cell>
        </row>
        <row r="607">
          <cell r="E607">
            <v>4284</v>
          </cell>
          <cell r="H607">
            <v>349</v>
          </cell>
          <cell r="I607">
            <v>349</v>
          </cell>
          <cell r="J607">
            <v>17319</v>
          </cell>
          <cell r="M607">
            <v>1213</v>
          </cell>
          <cell r="N607">
            <v>349</v>
          </cell>
          <cell r="O607">
            <v>54387</v>
          </cell>
          <cell r="R607">
            <v>1213</v>
          </cell>
          <cell r="S607">
            <v>349</v>
          </cell>
          <cell r="V607" t="str">
            <v>EBSC Transactional2</v>
          </cell>
          <cell r="W607" t="str">
            <v>Tools For People</v>
          </cell>
          <cell r="AA607" t="str">
            <v>[10200]  PECO Energy CompanyEBSC TransactionalTools For People</v>
          </cell>
          <cell r="AB607" t="str">
            <v>[10200]  PECO Energy CompanyEBSC Transactional (Tools For People)Business Services</v>
          </cell>
          <cell r="AC607" t="str">
            <v>[10200]  PECO Energy CompanyEBSC Transactional (Tools For People)Operations - PECO (Envir Sfty&amp;Indust Hygiene-PECO)</v>
          </cell>
          <cell r="AF607" t="e">
            <v>#N/A</v>
          </cell>
        </row>
        <row r="608">
          <cell r="E608">
            <v>694</v>
          </cell>
          <cell r="H608">
            <v>-694</v>
          </cell>
          <cell r="I608">
            <v>-694</v>
          </cell>
          <cell r="J608">
            <v>6612</v>
          </cell>
          <cell r="M608">
            <v>-6612</v>
          </cell>
          <cell r="N608">
            <v>-694</v>
          </cell>
          <cell r="O608">
            <v>6612</v>
          </cell>
          <cell r="R608">
            <v>-6612</v>
          </cell>
          <cell r="S608">
            <v>-694</v>
          </cell>
          <cell r="V608" t="str">
            <v>EBSC Transactional2</v>
          </cell>
          <cell r="W608" t="str">
            <v>Passthroughs</v>
          </cell>
          <cell r="AA608" t="str">
            <v>[10200]  PECO Energy CompanyEBSC TransactionalPassthroughs</v>
          </cell>
          <cell r="AB608" t="str">
            <v>[10200]  PECO Energy CompanyEBSC Transactional (Passthroughs)Other Operating Expenses</v>
          </cell>
          <cell r="AC608" t="str">
            <v>[10200]  PECO Energy CompanyEBSC Transactional (Passthroughs)Operations - PECO (Envir Sfty&amp;Indust Hygiene-PECO)</v>
          </cell>
          <cell r="AF608" t="e">
            <v>#N/A</v>
          </cell>
        </row>
        <row r="609">
          <cell r="E609">
            <v>1691</v>
          </cell>
          <cell r="H609">
            <v>-562</v>
          </cell>
          <cell r="I609">
            <v>-562</v>
          </cell>
          <cell r="J609">
            <v>7219</v>
          </cell>
          <cell r="M609">
            <v>-2704</v>
          </cell>
          <cell r="N609">
            <v>-562</v>
          </cell>
          <cell r="O609">
            <v>16249</v>
          </cell>
          <cell r="R609">
            <v>-2704</v>
          </cell>
          <cell r="S609">
            <v>-562</v>
          </cell>
          <cell r="V609" t="str">
            <v>EBSC Transactional2</v>
          </cell>
          <cell r="W609" t="str">
            <v>Tools For People</v>
          </cell>
          <cell r="AA609" t="str">
            <v>[10200]  PECO Energy CompanyEBSC TransactionalTools For People</v>
          </cell>
          <cell r="AB609" t="str">
            <v>[10200]  PECO Energy CompanyEBSC Transactional (Tools For People)Business Services</v>
          </cell>
          <cell r="AC609" t="str">
            <v>[10200]  PECO Energy CompanyEBSC Transactional (Tools For People)Operations - PECO (Performance Improvement - East)</v>
          </cell>
          <cell r="AF609" t="e">
            <v>#N/A</v>
          </cell>
        </row>
        <row r="610">
          <cell r="E610">
            <v>458</v>
          </cell>
          <cell r="H610">
            <v>-458</v>
          </cell>
          <cell r="I610">
            <v>-458</v>
          </cell>
          <cell r="J610">
            <v>2036</v>
          </cell>
          <cell r="M610">
            <v>-2036</v>
          </cell>
          <cell r="N610">
            <v>-458</v>
          </cell>
          <cell r="O610">
            <v>2036</v>
          </cell>
          <cell r="R610">
            <v>-2036</v>
          </cell>
          <cell r="S610">
            <v>-458</v>
          </cell>
          <cell r="V610" t="str">
            <v>EBSC Transactional2</v>
          </cell>
          <cell r="W610" t="str">
            <v>Passthroughs</v>
          </cell>
          <cell r="AA610" t="str">
            <v>[10200]  PECO Energy CompanyEBSC TransactionalPassthroughs</v>
          </cell>
          <cell r="AB610" t="str">
            <v>[10200]  PECO Energy CompanyEBSC Transactional (Passthroughs)Other Operating Expenses</v>
          </cell>
          <cell r="AC610" t="str">
            <v>[10200]  PECO Energy CompanyEBSC Transactional (Passthroughs)Operations - PECO (Performance Improvement - East)</v>
          </cell>
          <cell r="AF610" t="e">
            <v>#N/A</v>
          </cell>
        </row>
        <row r="611">
          <cell r="E611">
            <v>8201</v>
          </cell>
          <cell r="H611">
            <v>-5655</v>
          </cell>
          <cell r="I611">
            <v>-5655</v>
          </cell>
          <cell r="J611">
            <v>34266</v>
          </cell>
          <cell r="M611">
            <v>-16580</v>
          </cell>
          <cell r="N611">
            <v>-5655</v>
          </cell>
          <cell r="O611">
            <v>54629</v>
          </cell>
          <cell r="R611">
            <v>-16580</v>
          </cell>
          <cell r="S611">
            <v>-5655</v>
          </cell>
          <cell r="V611" t="str">
            <v>EBSC Transactional2</v>
          </cell>
          <cell r="W611" t="str">
            <v>Tools For People</v>
          </cell>
          <cell r="AA611" t="str">
            <v>[10200]  PECO Energy CompanyEBSC TransactionalTools For People</v>
          </cell>
          <cell r="AB611" t="str">
            <v>[10200]  PECO Energy CompanyEBSC Transactional (Tools For People)Business Services</v>
          </cell>
          <cell r="AC611" t="str">
            <v>[10200]  PECO Energy CompanyEBSC Transactional (Tools For People)Operations - PECO (Training East)</v>
          </cell>
          <cell r="AF611" t="e">
            <v>#N/A</v>
          </cell>
        </row>
        <row r="612">
          <cell r="E612">
            <v>2142</v>
          </cell>
          <cell r="H612">
            <v>-1426</v>
          </cell>
          <cell r="I612">
            <v>-1426</v>
          </cell>
          <cell r="J612">
            <v>7400</v>
          </cell>
          <cell r="M612">
            <v>-3926</v>
          </cell>
          <cell r="N612">
            <v>-1426</v>
          </cell>
          <cell r="O612">
            <v>13128</v>
          </cell>
          <cell r="R612">
            <v>-3926</v>
          </cell>
          <cell r="S612">
            <v>-1426</v>
          </cell>
          <cell r="V612" t="str">
            <v>EBSC Transactional2</v>
          </cell>
          <cell r="W612" t="str">
            <v>Passthroughs</v>
          </cell>
          <cell r="AA612" t="str">
            <v>[10200]  PECO Energy CompanyEBSC TransactionalPassthroughs</v>
          </cell>
          <cell r="AB612" t="str">
            <v>[10200]  PECO Energy CompanyEBSC Transactional (Passthroughs)Other Operating Expenses</v>
          </cell>
          <cell r="AC612" t="str">
            <v>[10200]  PECO Energy CompanyEBSC Transactional (Passthroughs)Operations - PECO (Training East)</v>
          </cell>
          <cell r="AF612" t="e">
            <v>#N/A</v>
          </cell>
        </row>
        <row r="613">
          <cell r="E613">
            <v>19858</v>
          </cell>
          <cell r="H613">
            <v>-63</v>
          </cell>
          <cell r="I613">
            <v>-63</v>
          </cell>
          <cell r="J613">
            <v>148495</v>
          </cell>
          <cell r="M613">
            <v>-75143</v>
          </cell>
          <cell r="N613">
            <v>-63</v>
          </cell>
          <cell r="O613">
            <v>343940</v>
          </cell>
          <cell r="R613">
            <v>-75061</v>
          </cell>
          <cell r="S613">
            <v>18</v>
          </cell>
          <cell r="V613" t="str">
            <v>EBSC Transactional2</v>
          </cell>
          <cell r="W613" t="str">
            <v>Tools For People</v>
          </cell>
          <cell r="AA613" t="str">
            <v>[10200]  PECO Energy CompanyEBSC TransactionalTools For People</v>
          </cell>
          <cell r="AB613" t="str">
            <v>[10200]  PECO Energy CompanyEBSC Transactional (Tools For People)Business Services</v>
          </cell>
          <cell r="AC613" t="str">
            <v>[10200]  PECO Energy CompanyEBSC Transactional (Tools For People)Operations - PECO (Transmission &amp; Substation PECO)</v>
          </cell>
          <cell r="AF613" t="e">
            <v>#N/A</v>
          </cell>
        </row>
        <row r="614">
          <cell r="E614">
            <v>4743</v>
          </cell>
          <cell r="H614">
            <v>-4743</v>
          </cell>
          <cell r="I614">
            <v>-4743</v>
          </cell>
          <cell r="J614">
            <v>34294</v>
          </cell>
          <cell r="M614">
            <v>-34294</v>
          </cell>
          <cell r="N614">
            <v>-4743</v>
          </cell>
          <cell r="O614">
            <v>34294</v>
          </cell>
          <cell r="R614">
            <v>-34294</v>
          </cell>
          <cell r="S614">
            <v>-4743</v>
          </cell>
          <cell r="V614" t="str">
            <v>EBSC Transactional2</v>
          </cell>
          <cell r="W614" t="str">
            <v>Passthroughs</v>
          </cell>
          <cell r="AA614" t="str">
            <v>[10200]  PECO Energy CompanyEBSC TransactionalPassthroughs</v>
          </cell>
          <cell r="AB614" t="str">
            <v>[10200]  PECO Energy CompanyEBSC Transactional (Passthroughs)Other Operating Expenses</v>
          </cell>
          <cell r="AC614" t="str">
            <v>[10200]  PECO Energy CompanyEBSC Transactional (Passthroughs)Operations - PECO (Transmission &amp; Substation PECO)</v>
          </cell>
          <cell r="AF614" t="e">
            <v>#N/A</v>
          </cell>
        </row>
        <row r="615">
          <cell r="E615">
            <v>10336</v>
          </cell>
          <cell r="H615">
            <v>2580</v>
          </cell>
          <cell r="I615">
            <v>279</v>
          </cell>
          <cell r="J615">
            <v>44990</v>
          </cell>
          <cell r="M615">
            <v>6673</v>
          </cell>
          <cell r="N615">
            <v>279</v>
          </cell>
          <cell r="O615">
            <v>132213</v>
          </cell>
          <cell r="R615">
            <v>22776</v>
          </cell>
          <cell r="S615">
            <v>279</v>
          </cell>
          <cell r="V615" t="str">
            <v>EBSC Transactional2</v>
          </cell>
          <cell r="W615" t="str">
            <v>Tools For People</v>
          </cell>
          <cell r="AA615" t="str">
            <v>[10200]  PECO Energy CompanyEBSC TransactionalTools For People</v>
          </cell>
          <cell r="AB615" t="str">
            <v>[10200]  PECO Energy CompanyEBSC Transactional (Tools For People)Business Services</v>
          </cell>
          <cell r="AC615" t="str">
            <v>[10200]  PECO Energy CompanyEBSC Transactional (Tools For People)Operations - PECO (Work Management - PECO)</v>
          </cell>
          <cell r="AF615" t="e">
            <v>#N/A</v>
          </cell>
        </row>
        <row r="616">
          <cell r="E616">
            <v>5700</v>
          </cell>
          <cell r="H616">
            <v>-5700</v>
          </cell>
          <cell r="I616">
            <v>-5700</v>
          </cell>
          <cell r="J616">
            <v>19006</v>
          </cell>
          <cell r="M616">
            <v>-19006</v>
          </cell>
          <cell r="N616">
            <v>-5700</v>
          </cell>
          <cell r="O616">
            <v>19006</v>
          </cell>
          <cell r="R616">
            <v>-19006</v>
          </cell>
          <cell r="S616">
            <v>-5700</v>
          </cell>
          <cell r="V616" t="str">
            <v>EBSC Transactional2</v>
          </cell>
          <cell r="W616" t="str">
            <v>Passthroughs</v>
          </cell>
          <cell r="AA616" t="str">
            <v>[10200]  PECO Energy CompanyEBSC TransactionalPassthroughs</v>
          </cell>
          <cell r="AB616" t="str">
            <v>[10200]  PECO Energy CompanyEBSC Transactional (Passthroughs)Other Operating Expenses</v>
          </cell>
          <cell r="AC616" t="str">
            <v>[10200]  PECO Energy CompanyEBSC Transactional (Passthroughs)Operations - PECO (Work Management - PECO)</v>
          </cell>
          <cell r="AF616" t="e">
            <v>#N/A</v>
          </cell>
        </row>
        <row r="617">
          <cell r="E617">
            <v>982</v>
          </cell>
          <cell r="H617">
            <v>179</v>
          </cell>
          <cell r="I617">
            <v>179</v>
          </cell>
          <cell r="J617">
            <v>3054</v>
          </cell>
          <cell r="M617">
            <v>1590</v>
          </cell>
          <cell r="N617">
            <v>179</v>
          </cell>
          <cell r="O617">
            <v>12343</v>
          </cell>
          <cell r="R617">
            <v>1590</v>
          </cell>
          <cell r="S617">
            <v>179</v>
          </cell>
          <cell r="V617" t="str">
            <v>EBSC Transactional2</v>
          </cell>
          <cell r="W617" t="str">
            <v>Tools For People</v>
          </cell>
          <cell r="AA617" t="str">
            <v>[10200]  PECO Energy CompanyEBSC TransactionalTools For People</v>
          </cell>
          <cell r="AB617" t="str">
            <v>[10200]  PECO Energy CompanyEBSC Transactional (Tools For People)Business Services</v>
          </cell>
          <cell r="AC617" t="str">
            <v>[10200]  PECO Energy CompanyEBSC Transactional (Tools For People)Technical Services (Asset Invest Strategy&amp;Dev-PED)</v>
          </cell>
          <cell r="AF617" t="e">
            <v>#N/A</v>
          </cell>
        </row>
        <row r="618">
          <cell r="E618">
            <v>136</v>
          </cell>
          <cell r="H618">
            <v>-136</v>
          </cell>
          <cell r="I618">
            <v>-136</v>
          </cell>
          <cell r="J618">
            <v>496</v>
          </cell>
          <cell r="M618">
            <v>-496</v>
          </cell>
          <cell r="N618">
            <v>-136</v>
          </cell>
          <cell r="O618">
            <v>496</v>
          </cell>
          <cell r="R618">
            <v>-496</v>
          </cell>
          <cell r="S618">
            <v>-136</v>
          </cell>
          <cell r="V618" t="str">
            <v>EBSC Transactional2</v>
          </cell>
          <cell r="W618" t="str">
            <v>Passthroughs</v>
          </cell>
          <cell r="AA618" t="str">
            <v>[10200]  PECO Energy CompanyEBSC TransactionalPassthroughs</v>
          </cell>
          <cell r="AB618" t="str">
            <v>[10200]  PECO Energy CompanyEBSC Transactional (Passthroughs)Other Operating Expenses</v>
          </cell>
          <cell r="AC618" t="str">
            <v>[10200]  PECO Energy CompanyEBSC Transactional (Passthroughs)Technical Services (Asset Invest Strategy&amp;Dev-PED)</v>
          </cell>
          <cell r="AF618" t="e">
            <v>#N/A</v>
          </cell>
        </row>
        <row r="619">
          <cell r="E619">
            <v>10763</v>
          </cell>
          <cell r="H619">
            <v>-3496</v>
          </cell>
          <cell r="I619">
            <v>-3496</v>
          </cell>
          <cell r="J619">
            <v>38628</v>
          </cell>
          <cell r="M619">
            <v>-9560</v>
          </cell>
          <cell r="N619">
            <v>-3496</v>
          </cell>
          <cell r="O619">
            <v>96765</v>
          </cell>
          <cell r="R619">
            <v>-9560</v>
          </cell>
          <cell r="S619">
            <v>-3496</v>
          </cell>
          <cell r="V619" t="str">
            <v>EBSC Transactional2</v>
          </cell>
          <cell r="W619" t="str">
            <v>Tools For People</v>
          </cell>
          <cell r="AA619" t="str">
            <v>[10200]  PECO Energy CompanyEBSC TransactionalTools For People</v>
          </cell>
          <cell r="AB619" t="str">
            <v>[10200]  PECO Energy CompanyEBSC Transactional (Tools For People)Business Services</v>
          </cell>
          <cell r="AC619" t="str">
            <v>[10200]  PECO Energy CompanyEBSC Transactional (Tools For People)Technical Services (Engineering &amp; System Perf-PED)</v>
          </cell>
          <cell r="AF619" t="e">
            <v>#N/A</v>
          </cell>
        </row>
        <row r="620">
          <cell r="E620">
            <v>1877</v>
          </cell>
          <cell r="H620">
            <v>-1877</v>
          </cell>
          <cell r="I620">
            <v>-1877</v>
          </cell>
          <cell r="J620">
            <v>5684</v>
          </cell>
          <cell r="M620">
            <v>-5684</v>
          </cell>
          <cell r="N620">
            <v>-1877</v>
          </cell>
          <cell r="O620">
            <v>5684</v>
          </cell>
          <cell r="R620">
            <v>-5684</v>
          </cell>
          <cell r="S620">
            <v>-1877</v>
          </cell>
          <cell r="V620" t="str">
            <v>EBSC Transactional2</v>
          </cell>
          <cell r="W620" t="str">
            <v>Passthroughs</v>
          </cell>
          <cell r="AA620" t="str">
            <v>[10200]  PECO Energy CompanyEBSC TransactionalPassthroughs</v>
          </cell>
          <cell r="AB620" t="str">
            <v>[10200]  PECO Energy CompanyEBSC Transactional (Passthroughs)Other Operating Expenses</v>
          </cell>
          <cell r="AC620" t="str">
            <v>[10200]  PECO Energy CompanyEBSC Transactional (Passthroughs)Technical Services (Engineering &amp; System Perf-PED)</v>
          </cell>
          <cell r="AF620" t="e">
            <v>#N/A</v>
          </cell>
        </row>
        <row r="621">
          <cell r="E621">
            <v>30692</v>
          </cell>
          <cell r="H621">
            <v>-26788</v>
          </cell>
          <cell r="I621">
            <v>-26788</v>
          </cell>
          <cell r="J621">
            <v>109561</v>
          </cell>
          <cell r="M621">
            <v>-93942</v>
          </cell>
          <cell r="N621">
            <v>-26788</v>
          </cell>
          <cell r="O621">
            <v>140798</v>
          </cell>
          <cell r="R621">
            <v>-93942</v>
          </cell>
          <cell r="S621">
            <v>-26788</v>
          </cell>
          <cell r="V621" t="str">
            <v>EBSC Transactional2</v>
          </cell>
          <cell r="W621" t="str">
            <v>Tools For People</v>
          </cell>
          <cell r="AA621" t="str">
            <v>[10200]  PECO Energy CompanyEBSC TransactionalTools For People</v>
          </cell>
          <cell r="AB621" t="str">
            <v>[10200]  PECO Energy CompanyEBSC Transactional (Tools For People)Business Services</v>
          </cell>
          <cell r="AC621" t="str">
            <v>[10200]  PECO Energy CompanyEBSC Transactional (Tools For People)Technical Services (New Business - PED)</v>
          </cell>
          <cell r="AF621" t="e">
            <v>#N/A</v>
          </cell>
        </row>
        <row r="622">
          <cell r="E622">
            <v>2237</v>
          </cell>
          <cell r="H622">
            <v>-2237</v>
          </cell>
          <cell r="I622">
            <v>-2237</v>
          </cell>
          <cell r="J622">
            <v>4714</v>
          </cell>
          <cell r="M622">
            <v>-4714</v>
          </cell>
          <cell r="N622">
            <v>-2237</v>
          </cell>
          <cell r="O622">
            <v>4714</v>
          </cell>
          <cell r="R622">
            <v>-4714</v>
          </cell>
          <cell r="S622">
            <v>-2237</v>
          </cell>
          <cell r="V622" t="str">
            <v>EBSC Transactional2</v>
          </cell>
          <cell r="W622" t="str">
            <v>Passthroughs</v>
          </cell>
          <cell r="AA622" t="str">
            <v>[10200]  PECO Energy CompanyEBSC TransactionalPassthroughs</v>
          </cell>
          <cell r="AB622" t="str">
            <v>[10200]  PECO Energy CompanyEBSC Transactional (Passthroughs)Other Operating Expenses</v>
          </cell>
          <cell r="AC622" t="str">
            <v>[10200]  PECO Energy CompanyEBSC Transactional (Passthroughs)Technical Services (New Business - PED)</v>
          </cell>
          <cell r="AF622" t="e">
            <v>#N/A</v>
          </cell>
        </row>
        <row r="623">
          <cell r="E623">
            <v>9098</v>
          </cell>
          <cell r="H623">
            <v>-4322</v>
          </cell>
          <cell r="I623">
            <v>-4322</v>
          </cell>
          <cell r="J623">
            <v>18701</v>
          </cell>
          <cell r="M623">
            <v>403</v>
          </cell>
          <cell r="N623">
            <v>-4322</v>
          </cell>
          <cell r="O623">
            <v>56909</v>
          </cell>
          <cell r="R623">
            <v>403</v>
          </cell>
          <cell r="S623">
            <v>-4322</v>
          </cell>
          <cell r="V623" t="str">
            <v>EBSC Transactional2</v>
          </cell>
          <cell r="W623" t="str">
            <v>Tools For People</v>
          </cell>
          <cell r="AA623" t="str">
            <v>[10200]  PECO Energy CompanyEBSC TransactionalTools For People</v>
          </cell>
          <cell r="AB623" t="str">
            <v>[10200]  PECO Energy CompanyEBSC Transactional (Tools For People)Business Services</v>
          </cell>
          <cell r="AC623" t="str">
            <v>[10200]  PECO Energy CompanyEBSC Transactional (Tools For People)Technical Services (Proj&amp;Contract Management-PECO)</v>
          </cell>
          <cell r="AF623" t="e">
            <v>#N/A</v>
          </cell>
        </row>
        <row r="624">
          <cell r="E624">
            <v>2734</v>
          </cell>
          <cell r="H624">
            <v>-2734</v>
          </cell>
          <cell r="I624">
            <v>-2734</v>
          </cell>
          <cell r="J624">
            <v>7103</v>
          </cell>
          <cell r="M624">
            <v>-7103</v>
          </cell>
          <cell r="N624">
            <v>-2734</v>
          </cell>
          <cell r="O624">
            <v>7103</v>
          </cell>
          <cell r="R624">
            <v>-7103</v>
          </cell>
          <cell r="S624">
            <v>-2734</v>
          </cell>
          <cell r="V624" t="str">
            <v>EBSC Transactional2</v>
          </cell>
          <cell r="W624" t="str">
            <v>Passthroughs</v>
          </cell>
          <cell r="AA624" t="str">
            <v>[10200]  PECO Energy CompanyEBSC TransactionalPassthroughs</v>
          </cell>
          <cell r="AB624" t="str">
            <v>[10200]  PECO Energy CompanyEBSC Transactional (Passthroughs)Other Operating Expenses</v>
          </cell>
          <cell r="AC624" t="str">
            <v>[10200]  PECO Energy CompanyEBSC Transactional (Passthroughs)Technical Services (Proj&amp;Contract Management-PECO)</v>
          </cell>
          <cell r="AF624" t="e">
            <v>#N/A</v>
          </cell>
        </row>
        <row r="625">
          <cell r="E625">
            <v>7259</v>
          </cell>
          <cell r="H625">
            <v>-2509</v>
          </cell>
          <cell r="I625">
            <v>-2509</v>
          </cell>
          <cell r="J625">
            <v>28072</v>
          </cell>
          <cell r="M625">
            <v>-9072</v>
          </cell>
          <cell r="N625">
            <v>-2509</v>
          </cell>
          <cell r="O625">
            <v>66072</v>
          </cell>
          <cell r="R625">
            <v>-9072</v>
          </cell>
          <cell r="S625">
            <v>-2509</v>
          </cell>
          <cell r="V625" t="str">
            <v>EBSC Transactional2</v>
          </cell>
          <cell r="W625" t="str">
            <v>Tools For People</v>
          </cell>
          <cell r="AA625" t="str">
            <v>[10200]  PECO Energy CompanyEBSC TransactionalTools For People</v>
          </cell>
          <cell r="AB625" t="str">
            <v>[10200]  PECO Energy CompanyEBSC Transactional (Tools For People)Business Services</v>
          </cell>
          <cell r="AC625" t="str">
            <v>[10200]  PECO Energy CompanyEBSC Transactional (Tools For People)Transmission Operations-PECO (PEDTransmission Operation East)</v>
          </cell>
          <cell r="AF625" t="e">
            <v>#N/A</v>
          </cell>
        </row>
        <row r="626">
          <cell r="E626">
            <v>435</v>
          </cell>
          <cell r="H626">
            <v>65</v>
          </cell>
          <cell r="I626">
            <v>65</v>
          </cell>
          <cell r="J626">
            <v>2387</v>
          </cell>
          <cell r="M626">
            <v>-387</v>
          </cell>
          <cell r="N626">
            <v>65</v>
          </cell>
          <cell r="O626">
            <v>6387</v>
          </cell>
          <cell r="R626">
            <v>-387</v>
          </cell>
          <cell r="S626">
            <v>65</v>
          </cell>
          <cell r="V626" t="str">
            <v>EBSC Transactional2</v>
          </cell>
          <cell r="W626" t="str">
            <v>Passthroughs</v>
          </cell>
          <cell r="AA626" t="str">
            <v>[10200]  PECO Energy CompanyEBSC TransactionalPassthroughs</v>
          </cell>
          <cell r="AB626" t="str">
            <v>[10200]  PECO Energy CompanyEBSC Transactional (Passthroughs)Other Operating Expenses</v>
          </cell>
          <cell r="AC626" t="str">
            <v>[10200]  PECO Energy CompanyEBSC Transactional (Passthroughs)Transmission Operations-PECO (PEDTransmission Operation East)</v>
          </cell>
          <cell r="AF626" t="e">
            <v>#N/A</v>
          </cell>
        </row>
        <row r="627">
          <cell r="E627">
            <v>1647</v>
          </cell>
          <cell r="H627">
            <v>3</v>
          </cell>
          <cell r="I627">
            <v>3</v>
          </cell>
          <cell r="J627">
            <v>6338</v>
          </cell>
          <cell r="M627">
            <v>262</v>
          </cell>
          <cell r="N627">
            <v>3</v>
          </cell>
          <cell r="O627">
            <v>19538</v>
          </cell>
          <cell r="R627">
            <v>262</v>
          </cell>
          <cell r="S627">
            <v>3</v>
          </cell>
          <cell r="V627" t="str">
            <v>EBSC Transactional2</v>
          </cell>
          <cell r="W627" t="str">
            <v>Tools For People</v>
          </cell>
          <cell r="AA627" t="str">
            <v>[10200]  PECO Energy CompanyEBSC TransactionalTools For People</v>
          </cell>
          <cell r="AB627" t="str">
            <v>[10200]  PECO Energy CompanyEBSC Transactional (Tools For People)Business Services</v>
          </cell>
          <cell r="AC627" t="str">
            <v>[10200]  PECO Energy CompanyEBSC Transactional (Tools For People)Transmission Operations-PECO (PED Transmission Planning East)</v>
          </cell>
          <cell r="AF627" t="e">
            <v>#N/A</v>
          </cell>
        </row>
        <row r="628">
          <cell r="E628">
            <v>123</v>
          </cell>
          <cell r="H628">
            <v>77</v>
          </cell>
          <cell r="I628">
            <v>77</v>
          </cell>
          <cell r="J628">
            <v>517</v>
          </cell>
          <cell r="M628">
            <v>283</v>
          </cell>
          <cell r="N628">
            <v>77</v>
          </cell>
          <cell r="O628">
            <v>2117</v>
          </cell>
          <cell r="R628">
            <v>283</v>
          </cell>
          <cell r="S628">
            <v>77</v>
          </cell>
          <cell r="V628" t="str">
            <v>EBSC Transactional2</v>
          </cell>
          <cell r="W628" t="str">
            <v>Passthroughs</v>
          </cell>
          <cell r="AA628" t="str">
            <v>[10200]  PECO Energy CompanyEBSC TransactionalPassthroughs</v>
          </cell>
          <cell r="AB628" t="str">
            <v>[10200]  PECO Energy CompanyEBSC Transactional (Passthroughs)Other Operating Expenses</v>
          </cell>
          <cell r="AC628" t="str">
            <v>[10200]  PECO Energy CompanyEBSC Transactional (Passthroughs)Transmission Operations-PECO (PED Transmission Planning East)</v>
          </cell>
          <cell r="AF628" t="e">
            <v>#N/A</v>
          </cell>
        </row>
        <row r="629">
          <cell r="E629">
            <v>849</v>
          </cell>
          <cell r="H629">
            <v>451</v>
          </cell>
          <cell r="I629">
            <v>451</v>
          </cell>
          <cell r="J629">
            <v>3341</v>
          </cell>
          <cell r="M629">
            <v>1859</v>
          </cell>
          <cell r="N629">
            <v>451</v>
          </cell>
          <cell r="O629">
            <v>13741</v>
          </cell>
          <cell r="R629">
            <v>1859</v>
          </cell>
          <cell r="S629">
            <v>451</v>
          </cell>
          <cell r="V629" t="str">
            <v>EBSC Transactional2</v>
          </cell>
          <cell r="W629" t="str">
            <v>Tools For People</v>
          </cell>
          <cell r="AA629" t="str">
            <v>[10200]  PECO Energy CompanyEBSC TransactionalTools For People</v>
          </cell>
          <cell r="AB629" t="str">
            <v>[10200]  PECO Energy CompanyEBSC Transactional (Tools For People)Business Services</v>
          </cell>
          <cell r="AC629" t="str">
            <v>[10200]  PECO Energy CompanyEBSC Transactional (Tools For People)Transmission Operations-PECO (Trans Strat&amp;Bussinss Oper East)</v>
          </cell>
          <cell r="AF629" t="e">
            <v>#N/A</v>
          </cell>
        </row>
        <row r="630">
          <cell r="E630">
            <v>244</v>
          </cell>
          <cell r="H630">
            <v>-94</v>
          </cell>
          <cell r="I630">
            <v>-94</v>
          </cell>
          <cell r="J630">
            <v>1013</v>
          </cell>
          <cell r="M630">
            <v>-413</v>
          </cell>
          <cell r="N630">
            <v>-94</v>
          </cell>
          <cell r="O630">
            <v>2213</v>
          </cell>
          <cell r="R630">
            <v>-413</v>
          </cell>
          <cell r="S630">
            <v>-94</v>
          </cell>
          <cell r="V630" t="str">
            <v>EBSC Transactional2</v>
          </cell>
          <cell r="W630" t="str">
            <v>Passthroughs</v>
          </cell>
          <cell r="AA630" t="str">
            <v>[10200]  PECO Energy CompanyEBSC TransactionalPassthroughs</v>
          </cell>
          <cell r="AB630" t="str">
            <v>[10200]  PECO Energy CompanyEBSC Transactional (Passthroughs)Other Operating Expenses</v>
          </cell>
          <cell r="AC630" t="str">
            <v>[10200]  PECO Energy CompanyEBSC Transactional (Passthroughs)Transmission Operations-PECO (Trans Strat&amp;Bussinss Oper East)</v>
          </cell>
          <cell r="AF630" t="e">
            <v>#N/A</v>
          </cell>
        </row>
        <row r="631">
          <cell r="E631">
            <v>3260772</v>
          </cell>
          <cell r="H631">
            <v>-862864</v>
          </cell>
          <cell r="I631">
            <v>-649946</v>
          </cell>
          <cell r="J631">
            <v>10450985</v>
          </cell>
          <cell r="M631">
            <v>-977301</v>
          </cell>
          <cell r="N631">
            <v>-649946</v>
          </cell>
          <cell r="O631">
            <v>31720356</v>
          </cell>
          <cell r="R631">
            <v>-2744223</v>
          </cell>
          <cell r="S631">
            <v>-1907576</v>
          </cell>
          <cell r="V631" t="e">
            <v>#N/A</v>
          </cell>
          <cell r="W631" t="e">
            <v>#N/A</v>
          </cell>
          <cell r="AA631" t="e">
            <v>#N/A</v>
          </cell>
          <cell r="AB631" t="e">
            <v>#N/A</v>
          </cell>
          <cell r="AC631" t="e">
            <v>#N/A</v>
          </cell>
          <cell r="AF631" t="e">
            <v>#N/A</v>
          </cell>
        </row>
        <row r="632">
          <cell r="V632" t="e">
            <v>#N/A</v>
          </cell>
          <cell r="W632" t="e">
            <v>#N/A</v>
          </cell>
          <cell r="AA632" t="e">
            <v>#N/A</v>
          </cell>
          <cell r="AB632" t="e">
            <v>#N/A</v>
          </cell>
          <cell r="AC632" t="e">
            <v>#N/A</v>
          </cell>
          <cell r="AF632" t="e">
            <v>#N/A</v>
          </cell>
        </row>
        <row r="633">
          <cell r="V633" t="e">
            <v>#N/A</v>
          </cell>
          <cell r="W633" t="e">
            <v>#N/A</v>
          </cell>
          <cell r="AA633" t="e">
            <v>#N/A</v>
          </cell>
          <cell r="AB633" t="e">
            <v>#N/A</v>
          </cell>
          <cell r="AC633" t="e">
            <v>#N/A</v>
          </cell>
          <cell r="AF633" t="e">
            <v>#N/A</v>
          </cell>
        </row>
        <row r="634">
          <cell r="E634" t="str">
            <v>Actual Activity Amount</v>
          </cell>
          <cell r="H634" t="str">
            <v>Variance to Mon Budget</v>
          </cell>
          <cell r="I634" t="str">
            <v>Variance to Mo QtrLE</v>
          </cell>
          <cell r="J634" t="str">
            <v>Actual YTD Activity Amount</v>
          </cell>
          <cell r="M634" t="str">
            <v>Variance to YTD Budget</v>
          </cell>
          <cell r="N634" t="str">
            <v>Variance to YTD Qtr LE</v>
          </cell>
          <cell r="O634" t="str">
            <v>YEND Planning Amount(EED O&amp;M FY LE)</v>
          </cell>
          <cell r="R634" t="str">
            <v>Variance YE Budget</v>
          </cell>
          <cell r="S634" t="str">
            <v>Variance YE Qtr LE</v>
          </cell>
          <cell r="V634" t="e">
            <v>#N/A</v>
          </cell>
          <cell r="W634" t="e">
            <v>#N/A</v>
          </cell>
          <cell r="AA634" t="e">
            <v>#N/A</v>
          </cell>
          <cell r="AB634" t="e">
            <v>#N/A</v>
          </cell>
          <cell r="AC634" t="e">
            <v>#N/A</v>
          </cell>
          <cell r="AF634" t="e">
            <v>#N/A</v>
          </cell>
        </row>
        <row r="635">
          <cell r="H635">
            <v>17665</v>
          </cell>
          <cell r="I635">
            <v>17665</v>
          </cell>
          <cell r="M635">
            <v>67411</v>
          </cell>
          <cell r="N635">
            <v>19000</v>
          </cell>
          <cell r="O635">
            <v>153171</v>
          </cell>
          <cell r="R635">
            <v>65896.899999999994</v>
          </cell>
          <cell r="S635">
            <v>17485</v>
          </cell>
          <cell r="V635" t="str">
            <v>EBSC Transactional2</v>
          </cell>
          <cell r="W635" t="str">
            <v>Passthroughs</v>
          </cell>
          <cell r="AA635" t="str">
            <v>[10601]  Commonwealth Edison CompanyEBSC TransactionalPassthroughs</v>
          </cell>
          <cell r="AB635" t="str">
            <v>[10601]  Commonwealth Edison CompanyEBSC Transactional (Passthroughs)Other Operating Expenses</v>
          </cell>
          <cell r="AC635" t="str">
            <v>[10601]  Commonwealth Edison CompanyEBSC Transactional (Passthroughs)Operations - ComEd (Construction&amp;Maintenance-ComEd)</v>
          </cell>
          <cell r="AF635" t="e">
            <v>#N/A</v>
          </cell>
        </row>
        <row r="636">
          <cell r="H636">
            <v>58394</v>
          </cell>
          <cell r="I636">
            <v>47579</v>
          </cell>
          <cell r="M636">
            <v>231321</v>
          </cell>
          <cell r="N636">
            <v>49233</v>
          </cell>
          <cell r="O636">
            <v>474118</v>
          </cell>
          <cell r="R636">
            <v>229617.40000000002</v>
          </cell>
          <cell r="S636">
            <v>25900.700000000012</v>
          </cell>
          <cell r="V636" t="str">
            <v>EBSC Transactional2</v>
          </cell>
          <cell r="W636" t="str">
            <v>Passthroughs</v>
          </cell>
          <cell r="AA636" t="str">
            <v>[10601]  Commonwealth Edison CompanyEBSC TransactionalPassthroughs</v>
          </cell>
          <cell r="AB636" t="str">
            <v>[10601]  Commonwealth Edison CompanyEBSC Transactional (Passthroughs)Other Operating Expenses</v>
          </cell>
          <cell r="AC636" t="str">
            <v>[10601]  Commonwealth Edison CompanyEBSC Transactional (Passthroughs)Operations - ComEd (Dispatch &amp; Operations - ComEd)</v>
          </cell>
          <cell r="AF636" t="e">
            <v>#N/A</v>
          </cell>
        </row>
        <row r="637">
          <cell r="H637">
            <v>4932</v>
          </cell>
          <cell r="I637">
            <v>4932</v>
          </cell>
          <cell r="M637">
            <v>19728</v>
          </cell>
          <cell r="N637">
            <v>5006</v>
          </cell>
          <cell r="O637">
            <v>39570</v>
          </cell>
          <cell r="R637">
            <v>19622</v>
          </cell>
          <cell r="S637">
            <v>4900.0999999999985</v>
          </cell>
          <cell r="V637" t="str">
            <v>EBSC Transactional2</v>
          </cell>
          <cell r="W637" t="str">
            <v>Passthroughs</v>
          </cell>
          <cell r="AA637" t="str">
            <v>[10601]  Commonwealth Edison CompanyEBSC TransactionalPassthroughs</v>
          </cell>
          <cell r="AB637" t="str">
            <v>[10601]  Commonwealth Edison CompanyEBSC Transactional (Passthroughs)Other Operating Expenses</v>
          </cell>
          <cell r="AC637" t="str">
            <v>[10601]  Commonwealth Edison CompanyEBSC Transactional (Passthroughs)Operations - ComEd (Environ Safety &amp; Indust Hygien)</v>
          </cell>
          <cell r="AF637" t="e">
            <v>#N/A</v>
          </cell>
        </row>
        <row r="638">
          <cell r="H638">
            <v>550</v>
          </cell>
          <cell r="I638">
            <v>550</v>
          </cell>
          <cell r="M638">
            <v>2200</v>
          </cell>
          <cell r="N638">
            <v>550</v>
          </cell>
          <cell r="O638">
            <v>4400</v>
          </cell>
          <cell r="R638">
            <v>2200</v>
          </cell>
          <cell r="S638">
            <v>550</v>
          </cell>
          <cell r="V638" t="str">
            <v>EBSC Transactional2</v>
          </cell>
          <cell r="W638" t="str">
            <v>Passthroughs</v>
          </cell>
          <cell r="AA638" t="str">
            <v>[10601]  Commonwealth Edison CompanyEBSC TransactionalPassthroughs</v>
          </cell>
          <cell r="AB638" t="str">
            <v>[10601]  Commonwealth Edison CompanyEBSC Transactional (Passthroughs)Other Operating Expenses</v>
          </cell>
          <cell r="AC638" t="str">
            <v>[10601]  Commonwealth Edison CompanyEBSC Transactional (Passthroughs)Operations - ComEd (Methods - ComEd)</v>
          </cell>
          <cell r="AF638" t="e">
            <v>#N/A</v>
          </cell>
        </row>
        <row r="639">
          <cell r="H639">
            <v>54300</v>
          </cell>
          <cell r="I639">
            <v>54300</v>
          </cell>
          <cell r="M639">
            <v>214914</v>
          </cell>
          <cell r="N639">
            <v>54363</v>
          </cell>
          <cell r="O639">
            <v>473505</v>
          </cell>
          <cell r="R639">
            <v>214851.5</v>
          </cell>
          <cell r="S639">
            <v>54300.400000000023</v>
          </cell>
          <cell r="V639" t="str">
            <v>EBSC Transactional2</v>
          </cell>
          <cell r="W639" t="str">
            <v>Passthroughs</v>
          </cell>
          <cell r="AA639" t="str">
            <v>[10601]  Commonwealth Edison CompanyEBSC TransactionalPassthroughs</v>
          </cell>
          <cell r="AB639" t="str">
            <v>[10601]  Commonwealth Edison CompanyEBSC Transactional (Passthroughs)Other Operating Expenses</v>
          </cell>
          <cell r="AC639" t="str">
            <v>[10601]  Commonwealth Edison CompanyEBSC Transactional (Passthroughs)Operations - ComEd (Transmission&amp;Substation-ComEd)</v>
          </cell>
          <cell r="AF639" t="e">
            <v>#N/A</v>
          </cell>
        </row>
        <row r="640">
          <cell r="H640">
            <v>16064</v>
          </cell>
          <cell r="I640">
            <v>13765</v>
          </cell>
          <cell r="M640">
            <v>64256</v>
          </cell>
          <cell r="N640">
            <v>14199</v>
          </cell>
          <cell r="O640">
            <v>110550</v>
          </cell>
          <cell r="R640">
            <v>82219.399999999994</v>
          </cell>
          <cell r="S640">
            <v>13764.800000000003</v>
          </cell>
          <cell r="V640" t="str">
            <v>EBSC Transactional2</v>
          </cell>
          <cell r="W640" t="str">
            <v>Passthroughs</v>
          </cell>
          <cell r="AA640" t="str">
            <v>[10601]  Commonwealth Edison CompanyEBSC TransactionalPassthroughs</v>
          </cell>
          <cell r="AB640" t="str">
            <v>[10601]  Commonwealth Edison CompanyEBSC Transactional (Passthroughs)Other Operating Expenses</v>
          </cell>
          <cell r="AC640" t="str">
            <v>[10601]  Commonwealth Edison CompanyEBSC Transactional (Passthroughs)Operations - ComEd (Work Management - ComEd)</v>
          </cell>
          <cell r="AF640" t="e">
            <v>#N/A</v>
          </cell>
        </row>
        <row r="641">
          <cell r="H641">
            <v>-246</v>
          </cell>
          <cell r="I641">
            <v>-246</v>
          </cell>
          <cell r="M641">
            <v>-985</v>
          </cell>
          <cell r="N641">
            <v>-246</v>
          </cell>
          <cell r="O641">
            <v>-1383</v>
          </cell>
          <cell r="R641">
            <v>-985.5</v>
          </cell>
          <cell r="S641">
            <v>-246.40000000000009</v>
          </cell>
          <cell r="V641" t="str">
            <v>EBSC Transactional2</v>
          </cell>
          <cell r="W641" t="str">
            <v>Passthroughs</v>
          </cell>
          <cell r="AA641" t="str">
            <v>[10601]  Commonwealth Edison CompanyEBSC TransactionalPassthroughs</v>
          </cell>
          <cell r="AB641" t="str">
            <v>[10601]  Commonwealth Edison CompanyEBSC Transactional (Passthroughs)Other Operating Expenses</v>
          </cell>
          <cell r="AC641" t="str">
            <v>[10601]  Commonwealth Edison CompanyEBSC Transactional (Passthroughs)Technical Services - CED (Asset Perf&amp;Invst Strategy-CED)</v>
          </cell>
          <cell r="AF641" t="e">
            <v>#N/A</v>
          </cell>
        </row>
        <row r="642">
          <cell r="H642">
            <v>130059</v>
          </cell>
          <cell r="I642">
            <v>130059</v>
          </cell>
          <cell r="M642">
            <v>520235</v>
          </cell>
          <cell r="N642">
            <v>130073</v>
          </cell>
          <cell r="O642">
            <v>1040484</v>
          </cell>
          <cell r="R642">
            <v>520220.80000000005</v>
          </cell>
          <cell r="S642">
            <v>130058.60000000009</v>
          </cell>
          <cell r="V642" t="str">
            <v>EBSC Transactional2</v>
          </cell>
          <cell r="W642" t="str">
            <v>Passthroughs</v>
          </cell>
          <cell r="AA642" t="str">
            <v>[10601]  Commonwealth Edison CompanyEBSC TransactionalPassthroughs</v>
          </cell>
          <cell r="AB642" t="str">
            <v>[10601]  Commonwealth Edison CompanyEBSC Transactional (Passthroughs)Other Operating Expenses</v>
          </cell>
          <cell r="AC642" t="str">
            <v>[10601]  Commonwealth Edison CompanyEBSC Transactional (Passthroughs)Technical Services - CED (Engineering &amp; System Perf.)</v>
          </cell>
          <cell r="AF642" t="e">
            <v>#N/A</v>
          </cell>
        </row>
        <row r="643">
          <cell r="H643">
            <v>5244</v>
          </cell>
          <cell r="I643">
            <v>5244</v>
          </cell>
          <cell r="M643">
            <v>20975</v>
          </cell>
          <cell r="N643">
            <v>7798</v>
          </cell>
          <cell r="O643">
            <v>-1285</v>
          </cell>
          <cell r="R643">
            <v>64209.3</v>
          </cell>
          <cell r="S643">
            <v>21012</v>
          </cell>
          <cell r="V643" t="str">
            <v>EBSC Transactional2</v>
          </cell>
          <cell r="W643" t="str">
            <v>Passthroughs</v>
          </cell>
          <cell r="AA643" t="str">
            <v>[10601]  Commonwealth Edison CompanyEBSC TransactionalPassthroughs</v>
          </cell>
          <cell r="AB643" t="str">
            <v>[10601]  Commonwealth Edison CompanyEBSC Transactional (Passthroughs)Other Operating Expenses</v>
          </cell>
          <cell r="AC643" t="str">
            <v>[10601]  Commonwealth Edison CompanyEBSC Transactional (Passthroughs)Technical Services - CED (New Business - ComEd)</v>
          </cell>
          <cell r="AF643" t="e">
            <v>#N/A</v>
          </cell>
        </row>
        <row r="644">
          <cell r="H644">
            <v>4855</v>
          </cell>
          <cell r="I644">
            <v>4855</v>
          </cell>
          <cell r="M644">
            <v>19066</v>
          </cell>
          <cell r="N644">
            <v>4855</v>
          </cell>
          <cell r="O644">
            <v>39512</v>
          </cell>
          <cell r="R644">
            <v>19066.199999999997</v>
          </cell>
          <cell r="S644">
            <v>4854.9000000000015</v>
          </cell>
          <cell r="V644" t="str">
            <v>EBSC Transactional2</v>
          </cell>
          <cell r="W644" t="str">
            <v>Passthroughs</v>
          </cell>
          <cell r="AA644" t="str">
            <v>[10601]  Commonwealth Edison CompanyEBSC TransactionalPassthroughs</v>
          </cell>
          <cell r="AB644" t="str">
            <v>[10601]  Commonwealth Edison CompanyEBSC Transactional (Passthroughs)Other Operating Expenses</v>
          </cell>
          <cell r="AC644" t="str">
            <v>[10601]  Commonwealth Edison CompanyEBSC Transactional (Passthroughs)Technical Services - CED (Proj&amp;Contract Management-ComEd)</v>
          </cell>
          <cell r="AF644" t="e">
            <v>#N/A</v>
          </cell>
        </row>
        <row r="645">
          <cell r="H645">
            <v>28458</v>
          </cell>
          <cell r="I645">
            <v>28458</v>
          </cell>
          <cell r="M645">
            <v>114432</v>
          </cell>
          <cell r="N645">
            <v>28925</v>
          </cell>
          <cell r="O645">
            <v>235839</v>
          </cell>
          <cell r="R645">
            <v>113439.09999999998</v>
          </cell>
          <cell r="S645">
            <v>27931.700000000012</v>
          </cell>
          <cell r="V645" t="str">
            <v>EBSC Transactional2</v>
          </cell>
          <cell r="W645" t="str">
            <v>Passthroughs</v>
          </cell>
          <cell r="AA645" t="str">
            <v>[10200]  PECO Energy CompanyEBSC TransactionalPassthroughs</v>
          </cell>
          <cell r="AB645" t="str">
            <v>[10200]  PECO Energy CompanyEBSC Transactional (Passthroughs)Other Operating Expenses</v>
          </cell>
          <cell r="AC645" t="str">
            <v>[10200]  PECO Energy CompanyEBSC Transactional (Passthroughs)Operations - PECO (Construction&amp;Maintenance-PECO)</v>
          </cell>
          <cell r="AF645" t="e">
            <v>#N/A</v>
          </cell>
        </row>
        <row r="646">
          <cell r="H646">
            <v>40005</v>
          </cell>
          <cell r="I646">
            <v>40005</v>
          </cell>
          <cell r="M646">
            <v>161721</v>
          </cell>
          <cell r="N646">
            <v>51956</v>
          </cell>
          <cell r="O646">
            <v>366759</v>
          </cell>
          <cell r="R646">
            <v>145859.40000000002</v>
          </cell>
          <cell r="S646">
            <v>36094.5</v>
          </cell>
          <cell r="V646" t="str">
            <v>EBSC Transactional2</v>
          </cell>
          <cell r="W646" t="str">
            <v>Passthroughs</v>
          </cell>
          <cell r="AA646" t="str">
            <v>[10200]  PECO Energy CompanyEBSC TransactionalPassthroughs</v>
          </cell>
          <cell r="AB646" t="str">
            <v>[10200]  PECO Energy CompanyEBSC Transactional (Passthroughs)Other Operating Expenses</v>
          </cell>
          <cell r="AC646" t="str">
            <v>[10200]  PECO Energy CompanyEBSC Transactional (Passthroughs)Operations - PECO (Dispatch &amp; Operations - PECO)</v>
          </cell>
          <cell r="AF646" t="e">
            <v>#N/A</v>
          </cell>
        </row>
        <row r="647">
          <cell r="H647">
            <v>3433</v>
          </cell>
          <cell r="I647">
            <v>3433</v>
          </cell>
          <cell r="M647">
            <v>13732</v>
          </cell>
          <cell r="N647">
            <v>3566</v>
          </cell>
          <cell r="O647">
            <v>28016</v>
          </cell>
          <cell r="R647">
            <v>13184</v>
          </cell>
          <cell r="S647">
            <v>3018.2999999999993</v>
          </cell>
          <cell r="V647" t="str">
            <v>EBSC Transactional2</v>
          </cell>
          <cell r="W647" t="str">
            <v>Passthroughs</v>
          </cell>
          <cell r="AA647" t="str">
            <v>[10200]  PECO Energy CompanyEBSC TransactionalPassthroughs</v>
          </cell>
          <cell r="AB647" t="str">
            <v>[10200]  PECO Energy CompanyEBSC Transactional (Passthroughs)Other Operating Expenses</v>
          </cell>
          <cell r="AC647" t="str">
            <v>[10200]  PECO Energy CompanyEBSC Transactional (Passthroughs)Operations - PECO (Envir Sfty&amp;Indust Hygiene-PECO)</v>
          </cell>
          <cell r="AF647" t="e">
            <v>#N/A</v>
          </cell>
        </row>
        <row r="648">
          <cell r="H648">
            <v>215</v>
          </cell>
          <cell r="I648">
            <v>215</v>
          </cell>
          <cell r="M648">
            <v>860</v>
          </cell>
          <cell r="N648">
            <v>362</v>
          </cell>
          <cell r="O648">
            <v>1867</v>
          </cell>
          <cell r="R648">
            <v>713</v>
          </cell>
          <cell r="S648">
            <v>214.59999999999991</v>
          </cell>
          <cell r="V648" t="str">
            <v>EBSC Transactional2</v>
          </cell>
          <cell r="W648" t="str">
            <v>Passthroughs</v>
          </cell>
          <cell r="AA648" t="str">
            <v>[10200]  PECO Energy CompanyEBSC TransactionalPassthroughs</v>
          </cell>
          <cell r="AB648" t="str">
            <v>[10200]  PECO Energy CompanyEBSC Transactional (Passthroughs)Other Operating Expenses</v>
          </cell>
          <cell r="AC648" t="str">
            <v>[10200]  PECO Energy CompanyEBSC Transactional (Passthroughs)Operations - PECO (Performance Improvement - East)</v>
          </cell>
          <cell r="AF648" t="e">
            <v>#N/A</v>
          </cell>
        </row>
        <row r="649">
          <cell r="H649">
            <v>11258</v>
          </cell>
          <cell r="I649">
            <v>11258</v>
          </cell>
          <cell r="M649">
            <v>41159</v>
          </cell>
          <cell r="N649">
            <v>12728</v>
          </cell>
          <cell r="O649">
            <v>104677</v>
          </cell>
          <cell r="R649">
            <v>39580.899999999994</v>
          </cell>
          <cell r="S649">
            <v>11149.399999999994</v>
          </cell>
          <cell r="V649" t="str">
            <v>EBSC Transactional2</v>
          </cell>
          <cell r="W649" t="str">
            <v>Passthroughs</v>
          </cell>
          <cell r="AA649" t="str">
            <v>[10200]  PECO Energy CompanyEBSC TransactionalPassthroughs</v>
          </cell>
          <cell r="AB649" t="str">
            <v>[10200]  PECO Energy CompanyEBSC Transactional (Passthroughs)Other Operating Expenses</v>
          </cell>
          <cell r="AC649" t="str">
            <v>[10200]  PECO Energy CompanyEBSC Transactional (Passthroughs)Operations - PECO (Transmission &amp; Substation PECO)</v>
          </cell>
          <cell r="AF649" t="e">
            <v>#N/A</v>
          </cell>
        </row>
        <row r="650">
          <cell r="H650">
            <v>6082</v>
          </cell>
          <cell r="I650">
            <v>3782</v>
          </cell>
          <cell r="M650">
            <v>24328</v>
          </cell>
          <cell r="N650">
            <v>3995</v>
          </cell>
          <cell r="O650">
            <v>30470</v>
          </cell>
          <cell r="R650">
            <v>42515</v>
          </cell>
          <cell r="S650">
            <v>3782.6999999999971</v>
          </cell>
          <cell r="V650" t="str">
            <v>EBSC Transactional2</v>
          </cell>
          <cell r="W650" t="str">
            <v>Passthroughs</v>
          </cell>
          <cell r="AA650" t="str">
            <v>[10200]  PECO Energy CompanyEBSC TransactionalPassthroughs</v>
          </cell>
          <cell r="AB650" t="str">
            <v>[10200]  PECO Energy CompanyEBSC Transactional (Passthroughs)Other Operating Expenses</v>
          </cell>
          <cell r="AC650" t="str">
            <v>[10200]  PECO Energy CompanyEBSC Transactional (Passthroughs)Operations - PECO (Work Management - PECO)</v>
          </cell>
          <cell r="AF650" t="e">
            <v>#N/A</v>
          </cell>
        </row>
        <row r="651">
          <cell r="H651">
            <v>652</v>
          </cell>
          <cell r="I651">
            <v>652</v>
          </cell>
          <cell r="M651">
            <v>2003</v>
          </cell>
          <cell r="N651">
            <v>652</v>
          </cell>
          <cell r="O651">
            <v>5019</v>
          </cell>
          <cell r="R651">
            <v>2003.3999999999996</v>
          </cell>
          <cell r="S651">
            <v>652.5</v>
          </cell>
          <cell r="V651" t="str">
            <v>EBSC Transactional2</v>
          </cell>
          <cell r="W651" t="str">
            <v>Passthroughs</v>
          </cell>
          <cell r="AA651" t="str">
            <v>[10200]  PECO Energy CompanyEBSC TransactionalPassthroughs</v>
          </cell>
          <cell r="AB651" t="str">
            <v>[10200]  PECO Energy CompanyEBSC Transactional (Passthroughs)Other Operating Expenses</v>
          </cell>
          <cell r="AC651" t="str">
            <v>[10200]  PECO Energy CompanyEBSC Transactional (Passthroughs)Technical Services (Asset Invest Strategy&amp;Dev-PED)</v>
          </cell>
          <cell r="AF651" t="e">
            <v>#N/A</v>
          </cell>
        </row>
        <row r="652">
          <cell r="H652">
            <v>3775</v>
          </cell>
          <cell r="I652">
            <v>3775</v>
          </cell>
          <cell r="M652">
            <v>15099</v>
          </cell>
          <cell r="N652">
            <v>4081</v>
          </cell>
          <cell r="O652">
            <v>30689</v>
          </cell>
          <cell r="R652">
            <v>14608.099999999999</v>
          </cell>
          <cell r="S652">
            <v>3590.4000000000015</v>
          </cell>
          <cell r="V652" t="str">
            <v>EBSC Transactional2</v>
          </cell>
          <cell r="W652" t="str">
            <v>Passthroughs</v>
          </cell>
          <cell r="AA652" t="str">
            <v>[10200]  PECO Energy CompanyEBSC TransactionalPassthroughs</v>
          </cell>
          <cell r="AB652" t="str">
            <v>[10200]  PECO Energy CompanyEBSC Transactional (Passthroughs)Other Operating Expenses</v>
          </cell>
          <cell r="AC652" t="str">
            <v>[10200]  PECO Energy CompanyEBSC Transactional (Passthroughs)Technical Services (Engineering &amp; System Perf-PED)</v>
          </cell>
          <cell r="AF652" t="e">
            <v>#N/A</v>
          </cell>
        </row>
        <row r="653">
          <cell r="H653">
            <v>360</v>
          </cell>
          <cell r="I653">
            <v>360</v>
          </cell>
          <cell r="M653">
            <v>1442</v>
          </cell>
          <cell r="N653">
            <v>359</v>
          </cell>
          <cell r="O653">
            <v>2885</v>
          </cell>
          <cell r="R653">
            <v>1440.1999999999998</v>
          </cell>
          <cell r="S653">
            <v>357.90000000000009</v>
          </cell>
          <cell r="V653" t="str">
            <v>EBSC Transactional2</v>
          </cell>
          <cell r="W653" t="str">
            <v>Passthroughs</v>
          </cell>
          <cell r="AA653" t="str">
            <v>[10200]  PECO Energy CompanyEBSC TransactionalPassthroughs</v>
          </cell>
          <cell r="AB653" t="str">
            <v>[10200]  PECO Energy CompanyEBSC Transactional (Passthroughs)Other Operating Expenses</v>
          </cell>
          <cell r="AC653" t="str">
            <v>[10200]  PECO Energy CompanyEBSC Transactional (Passthroughs)Technical Services (New Business - PED)</v>
          </cell>
          <cell r="AF653" t="e">
            <v>#N/A</v>
          </cell>
        </row>
        <row r="654">
          <cell r="H654">
            <v>1942</v>
          </cell>
          <cell r="I654">
            <v>1942</v>
          </cell>
          <cell r="M654">
            <v>7549</v>
          </cell>
          <cell r="N654">
            <v>1942</v>
          </cell>
          <cell r="O654">
            <v>15400</v>
          </cell>
          <cell r="R654">
            <v>7549.2000000000007</v>
          </cell>
          <cell r="S654">
            <v>1942.0999999999985</v>
          </cell>
          <cell r="V654" t="str">
            <v>EBSC Transactional2</v>
          </cell>
          <cell r="W654" t="str">
            <v>Passthroughs</v>
          </cell>
          <cell r="AA654" t="str">
            <v>[10200]  PECO Energy CompanyEBSC TransactionalPassthroughs</v>
          </cell>
          <cell r="AB654" t="str">
            <v>[10200]  PECO Energy CompanyEBSC Transactional (Passthroughs)Other Operating Expenses</v>
          </cell>
          <cell r="AC654" t="str">
            <v>[10200]  PECO Energy CompanyEBSC Transactional (Passthroughs)Technical Services (Proj&amp;Contract Management-PECO)</v>
          </cell>
          <cell r="AF654" t="e">
            <v>#N/A</v>
          </cell>
        </row>
        <row r="655">
          <cell r="H655">
            <v>387995</v>
          </cell>
          <cell r="I655">
            <v>372581</v>
          </cell>
          <cell r="M655">
            <v>1541447</v>
          </cell>
          <cell r="N655">
            <v>393396</v>
          </cell>
          <cell r="O655">
            <v>3154264</v>
          </cell>
          <cell r="R655">
            <v>1597809.2000000002</v>
          </cell>
          <cell r="S655">
            <v>361313.20000000019</v>
          </cell>
          <cell r="V655" t="e">
            <v>#N/A</v>
          </cell>
          <cell r="W655" t="e">
            <v>#N/A</v>
          </cell>
          <cell r="AA655" t="e">
            <v>#N/A</v>
          </cell>
          <cell r="AB655" t="e">
            <v>#N/A</v>
          </cell>
          <cell r="AC655" t="e">
            <v>#N/A</v>
          </cell>
          <cell r="AF655" t="e">
            <v>#N/A</v>
          </cell>
        </row>
        <row r="656">
          <cell r="V656" t="e">
            <v>#N/A</v>
          </cell>
          <cell r="W656" t="e">
            <v>#N/A</v>
          </cell>
          <cell r="AA656" t="e">
            <v>#N/A</v>
          </cell>
          <cell r="AB656" t="e">
            <v>#N/A</v>
          </cell>
          <cell r="AC656" t="e">
            <v>#N/A</v>
          </cell>
          <cell r="AF656" t="e">
            <v>#N/A</v>
          </cell>
        </row>
        <row r="657">
          <cell r="V657" t="e">
            <v>#N/A</v>
          </cell>
          <cell r="W657" t="e">
            <v>#N/A</v>
          </cell>
          <cell r="AA657" t="e">
            <v>#N/A</v>
          </cell>
          <cell r="AB657" t="e">
            <v>#N/A</v>
          </cell>
          <cell r="AC657" t="e">
            <v>#N/A</v>
          </cell>
          <cell r="AF657" t="e">
            <v>#N/A</v>
          </cell>
        </row>
        <row r="658">
          <cell r="E658" t="str">
            <v>Actual Activity Amount</v>
          </cell>
          <cell r="H658" t="str">
            <v>Variance to Mon Budget</v>
          </cell>
          <cell r="I658" t="str">
            <v>Variance to Mo QtrLE</v>
          </cell>
          <cell r="J658" t="str">
            <v>Actual YTD Activity Amount</v>
          </cell>
          <cell r="M658" t="str">
            <v>Variance to YTD Budget</v>
          </cell>
          <cell r="N658" t="str">
            <v>Variance to YTD Qtr LE</v>
          </cell>
          <cell r="O658" t="str">
            <v>YEND Planning Amount(EED O&amp;M FY LE)</v>
          </cell>
          <cell r="R658" t="str">
            <v>Variance YE Budget</v>
          </cell>
          <cell r="S658" t="str">
            <v>Variance YE Qtr LE</v>
          </cell>
          <cell r="V658" t="e">
            <v>#N/A</v>
          </cell>
          <cell r="W658" t="e">
            <v>#N/A</v>
          </cell>
          <cell r="AA658" t="e">
            <v>#N/A</v>
          </cell>
          <cell r="AB658" t="e">
            <v>#N/A</v>
          </cell>
          <cell r="AC658" t="e">
            <v>#N/A</v>
          </cell>
          <cell r="AF658" t="e">
            <v>#N/A</v>
          </cell>
        </row>
        <row r="659">
          <cell r="E659">
            <v>-242069.7</v>
          </cell>
          <cell r="H659">
            <v>-48119.14</v>
          </cell>
          <cell r="I659">
            <v>-38916.53</v>
          </cell>
          <cell r="J659">
            <v>-836473.61</v>
          </cell>
          <cell r="M659">
            <v>-319721.81</v>
          </cell>
          <cell r="N659">
            <v>-38916.53</v>
          </cell>
          <cell r="O659">
            <v>-2694985.07</v>
          </cell>
          <cell r="R659">
            <v>-865264.84</v>
          </cell>
          <cell r="S659">
            <v>-521521.14</v>
          </cell>
          <cell r="V659" t="str">
            <v>Embedded</v>
          </cell>
          <cell r="W659" t="str">
            <v>Finance</v>
          </cell>
          <cell r="AA659" t="str">
            <v>[10200]  PECO Energy CompanyEmbeddedFinance</v>
          </cell>
          <cell r="AB659" t="str">
            <v>[10200]  PECO Energy CompanyEmbedded (Finance)EDSS Offset</v>
          </cell>
          <cell r="AC659" t="str">
            <v>[10200]  PECO Energy CompanyEmbedded (Finance)EDSS Business Ops PED (00198)</v>
          </cell>
          <cell r="AF659" t="str">
            <v>EEDFinanceEDSS Offset</v>
          </cell>
        </row>
        <row r="660">
          <cell r="E660">
            <v>-67533.119999999995</v>
          </cell>
          <cell r="H660">
            <v>19202.05</v>
          </cell>
          <cell r="I660">
            <v>18398.53</v>
          </cell>
          <cell r="J660">
            <v>-231623.75</v>
          </cell>
          <cell r="M660">
            <v>39127.129999999997</v>
          </cell>
          <cell r="N660">
            <v>18398.53</v>
          </cell>
          <cell r="O660">
            <v>-744377.87</v>
          </cell>
          <cell r="R660">
            <v>87129.03</v>
          </cell>
          <cell r="S660">
            <v>140791.79</v>
          </cell>
          <cell r="V660" t="str">
            <v>Embedded</v>
          </cell>
          <cell r="W660" t="str">
            <v>Finance</v>
          </cell>
          <cell r="AA660" t="str">
            <v>[10200]  PECO Energy CompanyEmbeddedFinance</v>
          </cell>
          <cell r="AB660" t="str">
            <v>[10200]  PECO Energy CompanyEmbedded (Finance)EDSS Offset</v>
          </cell>
          <cell r="AC660" t="str">
            <v>[10200]  PECO Energy CompanyEmbedded (Finance)EDSS Fin Srvcs PED (00340)</v>
          </cell>
          <cell r="AF660" t="str">
            <v>EEDControllerEDSS Offset</v>
          </cell>
        </row>
        <row r="661">
          <cell r="E661">
            <v>0</v>
          </cell>
          <cell r="H661">
            <v>0</v>
          </cell>
          <cell r="I661">
            <v>0</v>
          </cell>
          <cell r="J661">
            <v>0</v>
          </cell>
          <cell r="M661">
            <v>0</v>
          </cell>
          <cell r="N661">
            <v>0</v>
          </cell>
          <cell r="O661">
            <v>0</v>
          </cell>
          <cell r="R661">
            <v>0</v>
          </cell>
          <cell r="S661">
            <v>0</v>
          </cell>
          <cell r="V661" t="str">
            <v>Embedded</v>
          </cell>
          <cell r="W661" t="str">
            <v>Finance</v>
          </cell>
          <cell r="AA661" t="str">
            <v>[10200]  PECO Energy CompanyEmbeddedFinance</v>
          </cell>
          <cell r="AB661" t="str">
            <v>[10200]  PECO Energy CompanyEmbedded (Finance)EDSS Offset</v>
          </cell>
          <cell r="AC661" t="str">
            <v>[10200]  PECO Energy CompanyEmbedded (Finance)Controller EED PECO (00825)</v>
          </cell>
          <cell r="AF661" t="str">
            <v>EEDControllerEDSS Offset</v>
          </cell>
        </row>
        <row r="662">
          <cell r="E662">
            <v>21933.083517015868</v>
          </cell>
          <cell r="H662">
            <v>1362.8086617191257</v>
          </cell>
          <cell r="I662">
            <v>134.44364849011981</v>
          </cell>
          <cell r="J662">
            <v>81722.789812911011</v>
          </cell>
          <cell r="M662">
            <v>11031.641680162982</v>
          </cell>
          <cell r="N662">
            <v>233.1578779725678</v>
          </cell>
          <cell r="O662">
            <v>257618.69121720194</v>
          </cell>
          <cell r="R662">
            <v>29268.50438333553</v>
          </cell>
          <cell r="S662">
            <v>9924.188354694983</v>
          </cell>
          <cell r="V662" t="str">
            <v>Embedded</v>
          </cell>
          <cell r="W662" t="str">
            <v>Finance</v>
          </cell>
          <cell r="AA662" t="str">
            <v>[10601]  Commonwealth Edison CompanyEmbeddedFinance</v>
          </cell>
          <cell r="AB662" t="str">
            <v>[10601]  Commonwealth Edison CompanyEmbedded (Finance)Salaries and Wages</v>
          </cell>
          <cell r="AC662" t="str">
            <v>[10601]  Commonwealth Edison CompanyEmbedded (Finance)EDSS Business Ops CED (00197)</v>
          </cell>
          <cell r="AF662" t="str">
            <v>EEDFinanceSalaries and Wages</v>
          </cell>
        </row>
        <row r="663">
          <cell r="E663">
            <v>239.16763366895992</v>
          </cell>
          <cell r="H663">
            <v>-239.16763366895992</v>
          </cell>
          <cell r="I663">
            <v>-239.16763366895992</v>
          </cell>
          <cell r="J663">
            <v>611.77387211973974</v>
          </cell>
          <cell r="M663">
            <v>-611.77387211973974</v>
          </cell>
          <cell r="N663">
            <v>-231.32033437965242</v>
          </cell>
          <cell r="O663">
            <v>618.07422812025732</v>
          </cell>
          <cell r="R663">
            <v>-618.07422812025732</v>
          </cell>
          <cell r="S663">
            <v>-224.02295630269231</v>
          </cell>
          <cell r="V663" t="str">
            <v>Embedded</v>
          </cell>
          <cell r="W663" t="str">
            <v>Finance</v>
          </cell>
          <cell r="AA663" t="str">
            <v>[10601]  Commonwealth Edison CompanyEmbeddedFinance</v>
          </cell>
          <cell r="AB663" t="str">
            <v>[10601]  Commonwealth Edison CompanyEmbedded (Finance)Travel, Entertainment &amp; Reimb</v>
          </cell>
          <cell r="AC663" t="str">
            <v>[10601]  Commonwealth Edison CompanyEmbedded (Finance)EDSS Business Ops CED (00197)</v>
          </cell>
          <cell r="AF663" t="str">
            <v>EEDFinanceTravel, Entertainment &amp; Reimb</v>
          </cell>
        </row>
        <row r="664">
          <cell r="E664">
            <v>624.67385756241219</v>
          </cell>
          <cell r="H664">
            <v>-624.67385756241219</v>
          </cell>
          <cell r="I664">
            <v>-624.67385756241219</v>
          </cell>
          <cell r="J664">
            <v>2490.5171688553914</v>
          </cell>
          <cell r="M664">
            <v>-2490.5171688553914</v>
          </cell>
          <cell r="N664">
            <v>-588.28543682567829</v>
          </cell>
          <cell r="O664">
            <v>2516.1657712300271</v>
          </cell>
          <cell r="R664">
            <v>-2516.1657712300271</v>
          </cell>
          <cell r="S664">
            <v>-545.9466539350185</v>
          </cell>
          <cell r="V664" t="str">
            <v>Embedded</v>
          </cell>
          <cell r="W664" t="str">
            <v>Finance</v>
          </cell>
          <cell r="AA664" t="str">
            <v>[10601]  Commonwealth Edison CompanyEmbeddedFinance</v>
          </cell>
          <cell r="AB664" t="str">
            <v>[10601]  Commonwealth Edison CompanyEmbedded (Finance)Overtime</v>
          </cell>
          <cell r="AC664" t="str">
            <v>[10601]  Commonwealth Edison CompanyEmbedded (Finance)EDSS Business Ops CED (00197)</v>
          </cell>
          <cell r="AF664" t="str">
            <v>EEDFinanceOvertime</v>
          </cell>
        </row>
        <row r="665">
          <cell r="E665">
            <v>197.24840305228776</v>
          </cell>
          <cell r="H665">
            <v>-197.24840305228776</v>
          </cell>
          <cell r="I665">
            <v>-197.24840305228776</v>
          </cell>
          <cell r="J665">
            <v>7184.8710686153172</v>
          </cell>
          <cell r="M665">
            <v>-7184.8710686153172</v>
          </cell>
          <cell r="N665">
            <v>-71.842562372916291</v>
          </cell>
          <cell r="O665">
            <v>7258.8644959469702</v>
          </cell>
          <cell r="R665">
            <v>-7258.8644959469702</v>
          </cell>
          <cell r="S665">
            <v>108.3897186116983</v>
          </cell>
          <cell r="V665" t="str">
            <v>Embedded</v>
          </cell>
          <cell r="W665" t="str">
            <v>Finance</v>
          </cell>
          <cell r="AA665" t="str">
            <v>[10601]  Commonwealth Edison CompanyEmbeddedFinance</v>
          </cell>
          <cell r="AB665" t="str">
            <v>[10601]  Commonwealth Edison CompanyEmbedded (Finance)Salaries and Wages</v>
          </cell>
          <cell r="AC665" t="str">
            <v>[10601]  Commonwealth Edison CompanyEmbedded (Finance)EDSS Business Ops CED (00197)</v>
          </cell>
          <cell r="AF665" t="str">
            <v>EEDFinanceSalaries and Wages</v>
          </cell>
        </row>
        <row r="666">
          <cell r="E666">
            <v>3230.0570040549824</v>
          </cell>
          <cell r="H666">
            <v>-1261.8507781485084</v>
          </cell>
          <cell r="I666">
            <v>-1261.8507959259437</v>
          </cell>
          <cell r="J666">
            <v>9278.1202926273127</v>
          </cell>
          <cell r="M666">
            <v>-1405.2954078135917</v>
          </cell>
          <cell r="N666">
            <v>-1233.845976130443</v>
          </cell>
          <cell r="O666">
            <v>24240.383918490756</v>
          </cell>
          <cell r="R666">
            <v>-621.90931887272382</v>
          </cell>
          <cell r="S666">
            <v>-396.15227250238604</v>
          </cell>
          <cell r="V666" t="str">
            <v>Embedded</v>
          </cell>
          <cell r="W666" t="str">
            <v>Finance</v>
          </cell>
          <cell r="AA666" t="str">
            <v>[10601]  Commonwealth Edison CompanyEmbeddedFinance</v>
          </cell>
          <cell r="AB666" t="str">
            <v>[10601]  Commonwealth Edison CompanyEmbedded (Finance)Other Operating Expenses</v>
          </cell>
          <cell r="AC666" t="str">
            <v>[10601]  Commonwealth Edison CompanyEmbedded (Finance)EDSS Business Ops CED (00197)</v>
          </cell>
          <cell r="AF666" t="str">
            <v>EEDFinanceOther Operating Expenses</v>
          </cell>
        </row>
        <row r="667">
          <cell r="E667">
            <v>2420.4706585671724</v>
          </cell>
          <cell r="H667">
            <v>-521.84888111266696</v>
          </cell>
          <cell r="I667">
            <v>-521.84889826159451</v>
          </cell>
          <cell r="J667">
            <v>4620.0950542201172</v>
          </cell>
          <cell r="M667">
            <v>2974.3920374508189</v>
          </cell>
          <cell r="N667">
            <v>-563.07193499858204</v>
          </cell>
          <cell r="O667">
            <v>19008.802414891135</v>
          </cell>
          <cell r="R667">
            <v>3774.6756079727238</v>
          </cell>
          <cell r="S667">
            <v>157.25590866831772</v>
          </cell>
          <cell r="V667" t="str">
            <v>Embedded</v>
          </cell>
          <cell r="W667" t="str">
            <v>Finance</v>
          </cell>
          <cell r="AA667" t="str">
            <v>[10601]  Commonwealth Edison CompanyEmbeddedFinance</v>
          </cell>
          <cell r="AB667" t="str">
            <v>[10601]  Commonwealth Edison CompanyEmbedded (Finance)Other Operating Expenses</v>
          </cell>
          <cell r="AC667" t="str">
            <v>[10601]  Commonwealth Edison CompanyEmbedded (Finance)EDSS Business Ops CED (00197)</v>
          </cell>
          <cell r="AF667" t="str">
            <v>EEDFinanceOther Operating Expenses</v>
          </cell>
        </row>
        <row r="668">
          <cell r="E668">
            <v>691.22941372031516</v>
          </cell>
          <cell r="H668">
            <v>-691.22941372031516</v>
          </cell>
          <cell r="I668">
            <v>-691.22941372031516</v>
          </cell>
          <cell r="J668">
            <v>2071.4049235875846</v>
          </cell>
          <cell r="M668">
            <v>-2071.4049235875846</v>
          </cell>
          <cell r="N668">
            <v>-663.14992914343065</v>
          </cell>
          <cell r="O668">
            <v>2092.7372966008484</v>
          </cell>
          <cell r="R668">
            <v>-2092.7372966008484</v>
          </cell>
          <cell r="S668">
            <v>-634.15006699999708</v>
          </cell>
          <cell r="V668" t="str">
            <v>Embedded</v>
          </cell>
          <cell r="W668" t="str">
            <v>Finance</v>
          </cell>
          <cell r="AA668" t="str">
            <v>[10601]  Commonwealth Edison CompanyEmbeddedFinance</v>
          </cell>
          <cell r="AB668" t="str">
            <v>[10601]  Commonwealth Edison CompanyEmbedded (Finance)Travel, Entertainment &amp; Reimb</v>
          </cell>
          <cell r="AC668" t="str">
            <v>[10601]  Commonwealth Edison CompanyEmbedded (Finance)EDSS Business Ops CED (00197)</v>
          </cell>
          <cell r="AF668" t="str">
            <v>EEDFinanceTravel, Entertainment &amp; Reimb</v>
          </cell>
        </row>
        <row r="669">
          <cell r="E669">
            <v>6765.0482043246184</v>
          </cell>
          <cell r="H669">
            <v>1227.0619251137914</v>
          </cell>
          <cell r="I669">
            <v>1227.0618529266303</v>
          </cell>
          <cell r="J669">
            <v>25101.589828524659</v>
          </cell>
          <cell r="M669">
            <v>6866.8506128401459</v>
          </cell>
          <cell r="N669">
            <v>1197.7743491130968</v>
          </cell>
          <cell r="O669">
            <v>85727.96301366383</v>
          </cell>
          <cell r="R669">
            <v>10177.358087815461</v>
          </cell>
          <cell r="S669">
            <v>4501.3036557042506</v>
          </cell>
          <cell r="V669" t="str">
            <v>Embedded</v>
          </cell>
          <cell r="W669" t="str">
            <v>Finance</v>
          </cell>
          <cell r="AA669" t="str">
            <v>[10601]  Commonwealth Edison CompanyEmbeddedFinance</v>
          </cell>
          <cell r="AB669" t="str">
            <v>[10601]  Commonwealth Edison CompanyEmbedded (Finance)Business Services</v>
          </cell>
          <cell r="AC669" t="str">
            <v>[10601]  Commonwealth Edison CompanyEmbedded (Finance)EDSS Business Ops CED (00197)</v>
          </cell>
          <cell r="AF669" t="str">
            <v>EEDFinanceBusiness Services</v>
          </cell>
        </row>
        <row r="670">
          <cell r="E670">
            <v>-446540.17</v>
          </cell>
          <cell r="H670">
            <v>-8522.1299999999992</v>
          </cell>
          <cell r="I670">
            <v>5909.03</v>
          </cell>
          <cell r="J670">
            <v>-1527224.41</v>
          </cell>
          <cell r="M670">
            <v>-285874.09000000003</v>
          </cell>
          <cell r="N670">
            <v>5909.03</v>
          </cell>
          <cell r="O670">
            <v>-5009263.09</v>
          </cell>
          <cell r="R670">
            <v>-573775.63</v>
          </cell>
          <cell r="S670">
            <v>-183295.05</v>
          </cell>
          <cell r="V670" t="str">
            <v>Embedded</v>
          </cell>
          <cell r="W670" t="str">
            <v>Finance</v>
          </cell>
          <cell r="AA670" t="str">
            <v>[10601]  Commonwealth Edison CompanyEmbeddedFinance</v>
          </cell>
          <cell r="AB670" t="str">
            <v>[10601]  Commonwealth Edison CompanyEmbedded (Finance)EDSS Offset</v>
          </cell>
          <cell r="AC670" t="str">
            <v>[10601]  Commonwealth Edison CompanyEmbedded (Finance)EDSS Business Ops CED (00197)</v>
          </cell>
          <cell r="AF670" t="str">
            <v>EEDFinanceEDSS Offset</v>
          </cell>
        </row>
        <row r="671">
          <cell r="E671">
            <v>-105716.08</v>
          </cell>
          <cell r="H671">
            <v>29925.26</v>
          </cell>
          <cell r="I671">
            <v>28665.21</v>
          </cell>
          <cell r="J671">
            <v>-431127.66</v>
          </cell>
          <cell r="M671">
            <v>129262.3</v>
          </cell>
          <cell r="N671">
            <v>28665.21</v>
          </cell>
          <cell r="O671">
            <v>-1391804.97</v>
          </cell>
          <cell r="R671">
            <v>361134.17</v>
          </cell>
          <cell r="S671">
            <v>377194.48</v>
          </cell>
          <cell r="V671" t="str">
            <v>Embedded</v>
          </cell>
          <cell r="W671" t="str">
            <v>Finance</v>
          </cell>
          <cell r="AA671" t="str">
            <v>[10601]  Commonwealth Edison CompanyEmbeddedFinance</v>
          </cell>
          <cell r="AB671" t="str">
            <v>[10601]  Commonwealth Edison CompanyEmbedded (Finance)EDSS Offset</v>
          </cell>
          <cell r="AC671" t="str">
            <v>[10601]  Commonwealth Edison CompanyEmbedded (Finance)EDSS Fin Srvcs CED (00398)</v>
          </cell>
          <cell r="AF671" t="str">
            <v>EEDControllerEDSS Offset</v>
          </cell>
        </row>
        <row r="672">
          <cell r="E672">
            <v>30566.713183071548</v>
          </cell>
          <cell r="H672">
            <v>11435.126891757176</v>
          </cell>
          <cell r="I672">
            <v>18435.434528354377</v>
          </cell>
          <cell r="J672">
            <v>67005.737037485946</v>
          </cell>
          <cell r="M672">
            <v>101001.62286037409</v>
          </cell>
          <cell r="N672">
            <v>16847.632181921654</v>
          </cell>
          <cell r="O672">
            <v>437830.20217583131</v>
          </cell>
          <cell r="R672">
            <v>66191.876347814337</v>
          </cell>
          <cell r="S672">
            <v>35231.341398511897</v>
          </cell>
          <cell r="V672" t="str">
            <v>Embedded</v>
          </cell>
          <cell r="W672" t="str">
            <v>Finance</v>
          </cell>
          <cell r="AA672" t="str">
            <v>[10601]  Commonwealth Edison CompanyEmbeddedFinance</v>
          </cell>
          <cell r="AB672" t="str">
            <v>[10601]  Commonwealth Edison CompanyEmbedded (Finance)Contracting</v>
          </cell>
          <cell r="AC672" t="str">
            <v>[10601]  Commonwealth Edison CompanyEmbedded (Finance)EDSS Business Ops CED (00197)</v>
          </cell>
          <cell r="AF672" t="str">
            <v>EEDFinanceContracting</v>
          </cell>
        </row>
        <row r="673">
          <cell r="E673">
            <v>3635.0198104255119</v>
          </cell>
          <cell r="H673">
            <v>2291.8262410615093</v>
          </cell>
          <cell r="I673">
            <v>2291.8261875284393</v>
          </cell>
          <cell r="J673">
            <v>12248.4113094026</v>
          </cell>
          <cell r="M673">
            <v>11458.972839896513</v>
          </cell>
          <cell r="N673">
            <v>2174.3486678681184</v>
          </cell>
          <cell r="O673">
            <v>57142.567318947207</v>
          </cell>
          <cell r="R673">
            <v>13979.568163125652</v>
          </cell>
          <cell r="S673">
            <v>4508.1875521366019</v>
          </cell>
          <cell r="V673" t="str">
            <v>Embedded</v>
          </cell>
          <cell r="W673" t="str">
            <v>Finance</v>
          </cell>
          <cell r="AA673" t="str">
            <v>[10601]  Commonwealth Edison CompanyEmbeddedFinance</v>
          </cell>
          <cell r="AB673" t="str">
            <v>[10601]  Commonwealth Edison CompanyEmbedded (Finance)Travel, Entertainment &amp; Reimb</v>
          </cell>
          <cell r="AC673" t="str">
            <v>[10601]  Commonwealth Edison CompanyEmbedded (Finance)EDSS Business Ops CED (00197)</v>
          </cell>
          <cell r="AF673" t="str">
            <v>EEDFinanceTravel, Entertainment &amp; Reimb</v>
          </cell>
        </row>
        <row r="674">
          <cell r="E674">
            <v>193117.24433366483</v>
          </cell>
          <cell r="H674">
            <v>25787.529950110795</v>
          </cell>
          <cell r="I674">
            <v>15976.31403825109</v>
          </cell>
          <cell r="J674">
            <v>738132.93644159473</v>
          </cell>
          <cell r="M674">
            <v>133455.89724756347</v>
          </cell>
          <cell r="N674">
            <v>16454.234784785775</v>
          </cell>
          <cell r="O674">
            <v>2402288.0633631777</v>
          </cell>
          <cell r="R674">
            <v>293512.51830678806</v>
          </cell>
          <cell r="S674">
            <v>107774.51003964804</v>
          </cell>
          <cell r="V674" t="str">
            <v>Embedded</v>
          </cell>
          <cell r="W674" t="str">
            <v>Finance</v>
          </cell>
          <cell r="AA674" t="str">
            <v>[10601]  Commonwealth Edison CompanyEmbeddedFinance</v>
          </cell>
          <cell r="AB674" t="str">
            <v>[10601]  Commonwealth Edison CompanyEmbedded (Finance)Salaries and Wages</v>
          </cell>
          <cell r="AC674" t="str">
            <v>[10601]  Commonwealth Edison CompanyEmbedded (Finance)EDSS Business Ops CED (00197)</v>
          </cell>
          <cell r="AF674" t="str">
            <v>EEDFinanceSalaries and Wages</v>
          </cell>
        </row>
        <row r="675">
          <cell r="E675">
            <v>0</v>
          </cell>
          <cell r="H675">
            <v>1008.0441617958895</v>
          </cell>
          <cell r="I675">
            <v>504.02207634546448</v>
          </cell>
          <cell r="J675">
            <v>11.775903193753251</v>
          </cell>
          <cell r="M675">
            <v>4020.4007343548878</v>
          </cell>
          <cell r="N675">
            <v>479.63193002789092</v>
          </cell>
          <cell r="O675">
            <v>3818.9939409948274</v>
          </cell>
          <cell r="R675">
            <v>8277.5359435726677</v>
          </cell>
          <cell r="S675">
            <v>662.43512795992228</v>
          </cell>
          <cell r="V675" t="str">
            <v>Embedded</v>
          </cell>
          <cell r="W675" t="str">
            <v>Finance</v>
          </cell>
          <cell r="AA675" t="str">
            <v>[10601]  Commonwealth Edison CompanyEmbeddedFinance</v>
          </cell>
          <cell r="AB675" t="str">
            <v>[10601]  Commonwealth Edison CompanyEmbedded (Finance)Transportation</v>
          </cell>
          <cell r="AC675" t="str">
            <v>[10601]  Commonwealth Edison CompanyEmbedded (Finance)EDSS Business Ops CED (00197)</v>
          </cell>
          <cell r="AF675" t="str">
            <v>EEDFinanceTransportation</v>
          </cell>
        </row>
        <row r="676">
          <cell r="E676">
            <v>138242.08373982023</v>
          </cell>
          <cell r="H676">
            <v>7859.6200861324905</v>
          </cell>
          <cell r="I676">
            <v>155.85133875563042</v>
          </cell>
          <cell r="J676">
            <v>518312.03376477084</v>
          </cell>
          <cell r="M676">
            <v>63403.482844943646</v>
          </cell>
          <cell r="N676">
            <v>869.13943266659044</v>
          </cell>
          <cell r="O676">
            <v>1621514.2357376181</v>
          </cell>
          <cell r="R676">
            <v>177717.55422727321</v>
          </cell>
          <cell r="S676">
            <v>61772.985324294074</v>
          </cell>
          <cell r="V676" t="str">
            <v>Embedded</v>
          </cell>
          <cell r="W676" t="str">
            <v>Finance</v>
          </cell>
          <cell r="AA676" t="str">
            <v>[10601]  Commonwealth Edison CompanyEmbeddedFinance</v>
          </cell>
          <cell r="AB676" t="str">
            <v>[10601]  Commonwealth Edison CompanyEmbedded (Finance)Pension and Benefits</v>
          </cell>
          <cell r="AC676" t="str">
            <v>[10601]  Commonwealth Edison CompanyEmbedded (Finance)EDSS Business Ops CED (00197)</v>
          </cell>
          <cell r="AF676" t="str">
            <v>EEDFinancePension and Benefits</v>
          </cell>
        </row>
        <row r="677">
          <cell r="E677">
            <v>44878.130241051193</v>
          </cell>
          <cell r="H677">
            <v>-38913.868950425516</v>
          </cell>
          <cell r="I677">
            <v>-41097.964668460212</v>
          </cell>
          <cell r="J677">
            <v>58432.353522090925</v>
          </cell>
          <cell r="M677">
            <v>-34575.308416594795</v>
          </cell>
          <cell r="N677">
            <v>-40813.433050504638</v>
          </cell>
          <cell r="O677">
            <v>87587.345107284462</v>
          </cell>
          <cell r="R677">
            <v>-16016.209956926774</v>
          </cell>
          <cell r="S677">
            <v>-39545.275130489201</v>
          </cell>
          <cell r="V677" t="str">
            <v>Embedded</v>
          </cell>
          <cell r="W677" t="str">
            <v>Finance</v>
          </cell>
          <cell r="AA677" t="str">
            <v>[10601]  Commonwealth Edison CompanyEmbeddedFinance</v>
          </cell>
          <cell r="AB677" t="str">
            <v>[10601]  Commonwealth Edison CompanyEmbedded (Finance)Other Operating Expenses</v>
          </cell>
          <cell r="AC677" t="str">
            <v>[10601]  Commonwealth Edison CompanyEmbedded (Finance)EDSS Business Ops CED (00197)</v>
          </cell>
          <cell r="AF677" t="str">
            <v>EEDFinanceOther Operating Expenses</v>
          </cell>
        </row>
        <row r="678">
          <cell r="E678">
            <v>11889.938025147831</v>
          </cell>
          <cell r="H678">
            <v>2965.627747081995</v>
          </cell>
          <cell r="I678">
            <v>2182.3113026189567</v>
          </cell>
          <cell r="J678">
            <v>44760.256951417439</v>
          </cell>
          <cell r="M678">
            <v>14388.349082394794</v>
          </cell>
          <cell r="N678">
            <v>2398.5567082165289</v>
          </cell>
          <cell r="O678">
            <v>138598.93443594303</v>
          </cell>
          <cell r="R678">
            <v>44346.261458554713</v>
          </cell>
          <cell r="S678">
            <v>27129.269347691181</v>
          </cell>
          <cell r="V678" t="str">
            <v>Embedded</v>
          </cell>
          <cell r="W678" t="str">
            <v>Finance</v>
          </cell>
          <cell r="AA678" t="str">
            <v>[10200]  PECO Energy CompanyEmbeddedFinance</v>
          </cell>
          <cell r="AB678" t="str">
            <v>[10200]  PECO Energy CompanyEmbedded (Finance)Salaries and Wages</v>
          </cell>
          <cell r="AC678" t="str">
            <v>[10200]  PECO Energy CompanyEmbedded (Finance)EDSS Business Ops PED (00198)</v>
          </cell>
          <cell r="AF678" t="str">
            <v>EEDFinanceSalaries and Wages</v>
          </cell>
        </row>
        <row r="679">
          <cell r="E679">
            <v>129.65292088269467</v>
          </cell>
          <cell r="H679">
            <v>-129.65292088269467</v>
          </cell>
          <cell r="I679">
            <v>-129.65292088269467</v>
          </cell>
          <cell r="J679">
            <v>335.07367742745618</v>
          </cell>
          <cell r="M679">
            <v>-335.07367742745618</v>
          </cell>
          <cell r="N679">
            <v>-116.15439215355704</v>
          </cell>
          <cell r="O679">
            <v>332.52412321107846</v>
          </cell>
          <cell r="R679">
            <v>-332.52412321107846</v>
          </cell>
          <cell r="S679">
            <v>-88.43087886281279</v>
          </cell>
          <cell r="V679" t="str">
            <v>Embedded</v>
          </cell>
          <cell r="W679" t="str">
            <v>Finance</v>
          </cell>
          <cell r="AA679" t="str">
            <v>[10200]  PECO Energy CompanyEmbeddedFinance</v>
          </cell>
          <cell r="AB679" t="str">
            <v>[10200]  PECO Energy CompanyEmbedded (Finance)Travel, Entertainment &amp; Reimb</v>
          </cell>
          <cell r="AC679" t="str">
            <v>[10200]  PECO Energy CompanyEmbedded (Finance)EDSS Business Ops PED (00198)</v>
          </cell>
          <cell r="AF679" t="str">
            <v>EEDFinanceTravel, Entertainment &amp; Reimb</v>
          </cell>
        </row>
        <row r="680">
          <cell r="E680">
            <v>338.63608126896145</v>
          </cell>
          <cell r="H680">
            <v>-338.63608126896145</v>
          </cell>
          <cell r="I680">
            <v>-338.63608126896145</v>
          </cell>
          <cell r="J680">
            <v>1364.0771279968274</v>
          </cell>
          <cell r="M680">
            <v>-1364.0771279968274</v>
          </cell>
          <cell r="N680">
            <v>-269.50139169293698</v>
          </cell>
          <cell r="O680">
            <v>1353.697952229129</v>
          </cell>
          <cell r="R680">
            <v>-1353.697952229129</v>
          </cell>
          <cell r="S680">
            <v>-133.25479974473251</v>
          </cell>
          <cell r="V680" t="str">
            <v>Embedded</v>
          </cell>
          <cell r="W680" t="str">
            <v>Finance</v>
          </cell>
          <cell r="AA680" t="str">
            <v>[10200]  PECO Energy CompanyEmbeddedFinance</v>
          </cell>
          <cell r="AB680" t="str">
            <v>[10200]  PECO Energy CompanyEmbedded (Finance)Overtime</v>
          </cell>
          <cell r="AC680" t="str">
            <v>[10200]  PECO Energy CompanyEmbedded (Finance)EDSS Business Ops PED (00198)</v>
          </cell>
          <cell r="AF680" t="str">
            <v>EEDFinanceOvertime</v>
          </cell>
        </row>
        <row r="681">
          <cell r="E681">
            <v>106.92848025821817</v>
          </cell>
          <cell r="H681">
            <v>-106.92848025821817</v>
          </cell>
          <cell r="I681">
            <v>-106.92848025821817</v>
          </cell>
          <cell r="J681">
            <v>3935.2141052729849</v>
          </cell>
          <cell r="M681">
            <v>-3935.2141052729849</v>
          </cell>
          <cell r="N681">
            <v>157.74065069847302</v>
          </cell>
          <cell r="O681">
            <v>3905.2713124177635</v>
          </cell>
          <cell r="R681">
            <v>-3905.2713124177635</v>
          </cell>
          <cell r="S681">
            <v>658.3403589147465</v>
          </cell>
          <cell r="V681" t="str">
            <v>Embedded</v>
          </cell>
          <cell r="W681" t="str">
            <v>Finance</v>
          </cell>
          <cell r="AA681" t="str">
            <v>[10200]  PECO Energy CompanyEmbeddedFinance</v>
          </cell>
          <cell r="AB681" t="str">
            <v>[10200]  PECO Energy CompanyEmbedded (Finance)Salaries and Wages</v>
          </cell>
          <cell r="AC681" t="str">
            <v>[10200]  PECO Energy CompanyEmbedded (Finance)EDSS Business Ops PED (00198)</v>
          </cell>
          <cell r="AF681" t="str">
            <v>EEDFinanceSalaries and Wages</v>
          </cell>
        </row>
        <row r="682">
          <cell r="E682">
            <v>1751.0158827468722</v>
          </cell>
          <cell r="H682">
            <v>-495.90975425286661</v>
          </cell>
          <cell r="I682">
            <v>-495.90975864321967</v>
          </cell>
          <cell r="J682">
            <v>5081.7042501227606</v>
          </cell>
          <cell r="M682">
            <v>-61.279781025438751</v>
          </cell>
          <cell r="N682">
            <v>-452.89518614248391</v>
          </cell>
          <cell r="O682">
            <v>13041.333940278366</v>
          </cell>
          <cell r="R682">
            <v>2019.9393706879237</v>
          </cell>
          <cell r="S682">
            <v>1728.8654670604046</v>
          </cell>
          <cell r="V682" t="str">
            <v>Embedded</v>
          </cell>
          <cell r="W682" t="str">
            <v>Finance</v>
          </cell>
          <cell r="AA682" t="str">
            <v>[10200]  PECO Energy CompanyEmbeddedFinance</v>
          </cell>
          <cell r="AB682" t="str">
            <v>[10200]  PECO Energy CompanyEmbedded (Finance)Other Operating Expenses</v>
          </cell>
          <cell r="AC682" t="str">
            <v>[10200]  PECO Energy CompanyEmbedded (Finance)EDSS Business Ops PED (00198)</v>
          </cell>
          <cell r="AF682" t="str">
            <v>EEDFinanceOther Operating Expenses</v>
          </cell>
        </row>
        <row r="683">
          <cell r="E683">
            <v>1312.1386283750417</v>
          </cell>
          <cell r="H683">
            <v>-101.40583157279912</v>
          </cell>
          <cell r="I683">
            <v>-101.40583580793464</v>
          </cell>
          <cell r="J683">
            <v>2530.4647851632017</v>
          </cell>
          <cell r="M683">
            <v>2312.4663587537207</v>
          </cell>
          <cell r="N683">
            <v>-195.98629174352936</v>
          </cell>
          <cell r="O683">
            <v>10226.741495965538</v>
          </cell>
          <cell r="R683">
            <v>4302.0625565322462</v>
          </cell>
          <cell r="S683">
            <v>1645.5850060832527</v>
          </cell>
          <cell r="V683" t="str">
            <v>Embedded</v>
          </cell>
          <cell r="W683" t="str">
            <v>Finance</v>
          </cell>
          <cell r="AA683" t="str">
            <v>[10200]  PECO Energy CompanyEmbeddedFinance</v>
          </cell>
          <cell r="AB683" t="str">
            <v>[10200]  PECO Energy CompanyEmbedded (Finance)Other Operating Expenses</v>
          </cell>
          <cell r="AC683" t="str">
            <v>[10200]  PECO Energy CompanyEmbedded (Finance)EDSS Business Ops PED (00198)</v>
          </cell>
          <cell r="AF683" t="str">
            <v>EEDFinanceOther Operating Expenses</v>
          </cell>
        </row>
        <row r="684">
          <cell r="E684">
            <v>374.71588907768944</v>
          </cell>
          <cell r="H684">
            <v>-374.71588907768944</v>
          </cell>
          <cell r="I684">
            <v>-374.71588907768944</v>
          </cell>
          <cell r="J684">
            <v>1134.5258384162946</v>
          </cell>
          <cell r="M684">
            <v>-1134.5258384162946</v>
          </cell>
          <cell r="N684">
            <v>-324.19252229471113</v>
          </cell>
          <cell r="O684">
            <v>1125.893303753676</v>
          </cell>
          <cell r="R684">
            <v>-1125.893303753676</v>
          </cell>
          <cell r="S684">
            <v>-222.37816625387052</v>
          </cell>
          <cell r="V684" t="str">
            <v>Embedded</v>
          </cell>
          <cell r="W684" t="str">
            <v>Finance</v>
          </cell>
          <cell r="AA684" t="str">
            <v>[10200]  PECO Energy CompanyEmbeddedFinance</v>
          </cell>
          <cell r="AB684" t="str">
            <v>[10200]  PECO Energy CompanyEmbedded (Finance)Travel, Entertainment &amp; Reimb</v>
          </cell>
          <cell r="AC684" t="str">
            <v>[10200]  PECO Energy CompanyEmbedded (Finance)EDSS Business Ops PED (00198)</v>
          </cell>
          <cell r="AF684" t="str">
            <v>EEDFinanceTravel, Entertainment &amp; Reimb</v>
          </cell>
        </row>
        <row r="685">
          <cell r="E685">
            <v>3667.3367802641342</v>
          </cell>
          <cell r="H685">
            <v>1429.154771802434</v>
          </cell>
          <cell r="I685">
            <v>1429.1547539749399</v>
          </cell>
          <cell r="J685">
            <v>13748.351141536104</v>
          </cell>
          <cell r="M685">
            <v>6637.6148844954459</v>
          </cell>
          <cell r="N685">
            <v>1384.739861181095</v>
          </cell>
          <cell r="O685">
            <v>46121.670244182809</v>
          </cell>
          <cell r="R685">
            <v>15036.227442771218</v>
          </cell>
          <cell r="S685">
            <v>9770.4331739925838</v>
          </cell>
          <cell r="V685" t="str">
            <v>Embedded</v>
          </cell>
          <cell r="W685" t="str">
            <v>Finance</v>
          </cell>
          <cell r="AA685" t="str">
            <v>[10200]  PECO Energy CompanyEmbeddedFinance</v>
          </cell>
          <cell r="AB685" t="str">
            <v>[10200]  PECO Energy CompanyEmbedded (Finance)Business Services</v>
          </cell>
          <cell r="AC685" t="str">
            <v>[10200]  PECO Energy CompanyEmbedded (Finance)EDSS Business Ops PED (00198)</v>
          </cell>
          <cell r="AF685" t="str">
            <v>EEDFinanceBusiness Services</v>
          </cell>
        </row>
        <row r="686">
          <cell r="E686">
            <v>16570.233961733331</v>
          </cell>
          <cell r="H686">
            <v>10213.934380008148</v>
          </cell>
          <cell r="I686">
            <v>14677.96322046468</v>
          </cell>
          <cell r="J686">
            <v>36699.60379330015</v>
          </cell>
          <cell r="M686">
            <v>70437.068615947021</v>
          </cell>
          <cell r="N686">
            <v>11551.017731638953</v>
          </cell>
          <cell r="O686">
            <v>235552.7822873737</v>
          </cell>
          <cell r="R686">
            <v>85857.232884762256</v>
          </cell>
          <cell r="S686">
            <v>57483.010783026199</v>
          </cell>
          <cell r="V686" t="str">
            <v>Embedded</v>
          </cell>
          <cell r="W686" t="str">
            <v>Finance</v>
          </cell>
          <cell r="AA686" t="str">
            <v>[10200]  PECO Energy CompanyEmbeddedFinance</v>
          </cell>
          <cell r="AB686" t="str">
            <v>[10200]  PECO Energy CompanyEmbedded (Finance)Contracting</v>
          </cell>
          <cell r="AC686" t="str">
            <v>[10200]  PECO Energy CompanyEmbedded (Finance)EDSS Business Ops PED (00198)</v>
          </cell>
          <cell r="AF686" t="str">
            <v>EEDFinanceContracting</v>
          </cell>
        </row>
        <row r="687">
          <cell r="E687">
            <v>1970.5464684258095</v>
          </cell>
          <cell r="H687">
            <v>1808.946098942657</v>
          </cell>
          <cell r="I687">
            <v>1808.9460857220165</v>
          </cell>
          <cell r="J687">
            <v>6708.5575359162958</v>
          </cell>
          <cell r="M687">
            <v>8409.4125984146467</v>
          </cell>
          <cell r="N687">
            <v>1590.5381293687096</v>
          </cell>
          <cell r="O687">
            <v>30742.718643279055</v>
          </cell>
          <cell r="R687">
            <v>14611.180755981739</v>
          </cell>
          <cell r="S687">
            <v>7446.5573450739248</v>
          </cell>
          <cell r="V687" t="str">
            <v>Embedded</v>
          </cell>
          <cell r="W687" t="str">
            <v>Finance</v>
          </cell>
          <cell r="AA687" t="str">
            <v>[10200]  PECO Energy CompanyEmbeddedFinance</v>
          </cell>
          <cell r="AB687" t="str">
            <v>[10200]  PECO Energy CompanyEmbedded (Finance)Travel, Entertainment &amp; Reimb</v>
          </cell>
          <cell r="AC687" t="str">
            <v>[10200]  PECO Energy CompanyEmbedded (Finance)EDSS Business Ops PED (00198)</v>
          </cell>
          <cell r="AF687" t="str">
            <v>EEDFinanceTravel, Entertainment &amp; Reimb</v>
          </cell>
        </row>
        <row r="688">
          <cell r="E688">
            <v>104688.97658339886</v>
          </cell>
          <cell r="H688">
            <v>34904.486816822799</v>
          </cell>
          <cell r="I688">
            <v>28647.96978904678</v>
          </cell>
          <cell r="J688">
            <v>404281.59605254169</v>
          </cell>
          <cell r="M688">
            <v>151522.1937771595</v>
          </cell>
          <cell r="N688">
            <v>29920.396608615236</v>
          </cell>
          <cell r="O688">
            <v>1292431.7106696384</v>
          </cell>
          <cell r="R688">
            <v>426654.30316843954</v>
          </cell>
          <cell r="S688">
            <v>262414.98284061882</v>
          </cell>
          <cell r="V688" t="str">
            <v>Embedded</v>
          </cell>
          <cell r="W688" t="str">
            <v>Finance</v>
          </cell>
          <cell r="AA688" t="str">
            <v>[10200]  PECO Energy CompanyEmbeddedFinance</v>
          </cell>
          <cell r="AB688" t="str">
            <v>[10200]  PECO Energy CompanyEmbedded (Finance)Salaries and Wages</v>
          </cell>
          <cell r="AC688" t="str">
            <v>[10200]  PECO Energy CompanyEmbedded (Finance)EDSS Business Ops PED (00198)</v>
          </cell>
          <cell r="AF688" t="str">
            <v>EEDFinanceSalaries and Wages</v>
          </cell>
        </row>
        <row r="689">
          <cell r="E689">
            <v>0</v>
          </cell>
          <cell r="H689">
            <v>642.82004020179545</v>
          </cell>
          <cell r="I689">
            <v>321.4100189766076</v>
          </cell>
          <cell r="J689">
            <v>6.4497608805829083</v>
          </cell>
          <cell r="M689">
            <v>2564.8303769413492</v>
          </cell>
          <cell r="N689">
            <v>276.31446905903141</v>
          </cell>
          <cell r="O689">
            <v>2054.6199048613998</v>
          </cell>
          <cell r="R689">
            <v>5659.2204592698627</v>
          </cell>
          <cell r="S689">
            <v>721.38067930682519</v>
          </cell>
          <cell r="V689" t="str">
            <v>Embedded</v>
          </cell>
          <cell r="W689" t="str">
            <v>Finance</v>
          </cell>
          <cell r="AA689" t="str">
            <v>[10200]  PECO Energy CompanyEmbeddedFinance</v>
          </cell>
          <cell r="AB689" t="str">
            <v>[10200]  PECO Energy CompanyEmbedded (Finance)Transportation</v>
          </cell>
          <cell r="AC689" t="str">
            <v>[10200]  PECO Energy CompanyEmbedded (Finance)EDSS Business Ops PED (00198)</v>
          </cell>
          <cell r="AF689" t="str">
            <v>EEDFinanceTransportation</v>
          </cell>
        </row>
        <row r="690">
          <cell r="E690">
            <v>74941.11837300811</v>
          </cell>
          <cell r="H690">
            <v>18226.529123338623</v>
          </cell>
          <cell r="I690">
            <v>13313.910578222582</v>
          </cell>
          <cell r="J690">
            <v>283883.84519709175</v>
          </cell>
          <cell r="M690">
            <v>87070.52713683591</v>
          </cell>
          <cell r="N690">
            <v>14861.625903495529</v>
          </cell>
          <cell r="O690">
            <v>872375.1533092946</v>
          </cell>
          <cell r="R690">
            <v>274977.59481774049</v>
          </cell>
          <cell r="S690">
            <v>170329.35837466759</v>
          </cell>
          <cell r="V690" t="str">
            <v>Embedded</v>
          </cell>
          <cell r="W690" t="str">
            <v>Finance</v>
          </cell>
          <cell r="AA690" t="str">
            <v>[10200]  PECO Energy CompanyEmbeddedFinance</v>
          </cell>
          <cell r="AB690" t="str">
            <v>[10200]  PECO Energy CompanyEmbedded (Finance)Pension and Benefits</v>
          </cell>
          <cell r="AC690" t="str">
            <v>[10200]  PECO Energy CompanyEmbedded (Finance)EDSS Business Ops PED (00198)</v>
          </cell>
          <cell r="AF690" t="str">
            <v>EEDFinancePension and Benefits</v>
          </cell>
        </row>
        <row r="691">
          <cell r="E691">
            <v>24328.461925412426</v>
          </cell>
          <cell r="H691">
            <v>-20525.110020885135</v>
          </cell>
          <cell r="I691">
            <v>-21917.88678308787</v>
          </cell>
          <cell r="J691">
            <v>32003.889782916456</v>
          </cell>
          <cell r="M691">
            <v>-16790.482300803356</v>
          </cell>
          <cell r="N691">
            <v>-21865.670278246238</v>
          </cell>
          <cell r="O691">
            <v>47122.018377571214</v>
          </cell>
          <cell r="R691">
            <v>-1481.7962231279089</v>
          </cell>
          <cell r="S691">
            <v>-17362.579531573712</v>
          </cell>
          <cell r="V691" t="str">
            <v>Embedded</v>
          </cell>
          <cell r="W691" t="str">
            <v>Finance</v>
          </cell>
          <cell r="AA691" t="str">
            <v>[10200]  PECO Energy CompanyEmbeddedFinance</v>
          </cell>
          <cell r="AB691" t="str">
            <v>[10200]  PECO Energy CompanyEmbedded (Finance)Other Operating Expenses</v>
          </cell>
          <cell r="AC691" t="str">
            <v>[10200]  PECO Energy CompanyEmbedded (Finance)EDSS Business Ops PED (00198)</v>
          </cell>
          <cell r="AF691" t="str">
            <v>EEDFinanceOther Operating Expenses</v>
          </cell>
        </row>
        <row r="692">
          <cell r="E692">
            <v>0</v>
          </cell>
          <cell r="H692">
            <v>147.31291704207817</v>
          </cell>
          <cell r="I692">
            <v>147.31290204518575</v>
          </cell>
          <cell r="J692">
            <v>1013.2883298003229</v>
          </cell>
          <cell r="M692">
            <v>-424.03665277590949</v>
          </cell>
          <cell r="N692">
            <v>85.920105263005894</v>
          </cell>
          <cell r="O692">
            <v>2549.4709746969934</v>
          </cell>
          <cell r="R692">
            <v>-781.71585088465827</v>
          </cell>
          <cell r="S692">
            <v>-315.2801970108012</v>
          </cell>
          <cell r="V692" t="str">
            <v>Embedded</v>
          </cell>
          <cell r="W692" t="str">
            <v>Finance</v>
          </cell>
          <cell r="AA692" t="str">
            <v>[10200]  PECO Energy CompanyEmbeddedFinance</v>
          </cell>
          <cell r="AB692" t="str">
            <v>[10200]  PECO Energy CompanyEmbedded (Finance)Other Operating Expenses</v>
          </cell>
          <cell r="AC692" t="str">
            <v>[10200]  PECO Energy CompanyEmbedded (Finance)Controller EED PECO (00825)</v>
          </cell>
          <cell r="AF692" t="str">
            <v>EEDControllerOther Operating Expenses</v>
          </cell>
        </row>
        <row r="693">
          <cell r="E693">
            <v>24384.873973963568</v>
          </cell>
          <cell r="H693">
            <v>-6683.8315362709836</v>
          </cell>
          <cell r="I693">
            <v>-6683.8333382896708</v>
          </cell>
          <cell r="J693">
            <v>88704.081175705811</v>
          </cell>
          <cell r="M693">
            <v>-18264.338417280276</v>
          </cell>
          <cell r="N693">
            <v>-7117.9719432322017</v>
          </cell>
          <cell r="O693">
            <v>280391.01269553526</v>
          </cell>
          <cell r="R693">
            <v>-20137.858077169309</v>
          </cell>
          <cell r="S693">
            <v>-51393.345683118911</v>
          </cell>
          <cell r="V693" t="str">
            <v>Embedded</v>
          </cell>
          <cell r="W693" t="str">
            <v>Finance</v>
          </cell>
          <cell r="AA693" t="str">
            <v>[10200]  PECO Energy CompanyEmbeddedFinance</v>
          </cell>
          <cell r="AB693" t="str">
            <v>[10200]  PECO Energy CompanyEmbedded (Finance)Salaries and Wages</v>
          </cell>
          <cell r="AC693" t="str">
            <v>[10200]  PECO Energy CompanyEmbedded (Finance)Controller EED PECO (00825)</v>
          </cell>
          <cell r="AF693" t="str">
            <v>EEDControllerSalaries and Wages</v>
          </cell>
        </row>
        <row r="694">
          <cell r="E694">
            <v>19276.963890023406</v>
          </cell>
          <cell r="H694">
            <v>-6490.0152016038755</v>
          </cell>
          <cell r="I694">
            <v>-6490.0165033532248</v>
          </cell>
          <cell r="J694">
            <v>65789.993293543012</v>
          </cell>
          <cell r="M694">
            <v>-14905.451314688165</v>
          </cell>
          <cell r="N694">
            <v>-6664.8126484479944</v>
          </cell>
          <cell r="O694">
            <v>186355.30819946944</v>
          </cell>
          <cell r="R694">
            <v>-9594.5860361051746</v>
          </cell>
          <cell r="S694">
            <v>-35385.25692472895</v>
          </cell>
          <cell r="V694" t="str">
            <v>Embedded</v>
          </cell>
          <cell r="W694" t="str">
            <v>Finance</v>
          </cell>
          <cell r="AA694" t="str">
            <v>[10200]  PECO Energy CompanyEmbeddedFinance</v>
          </cell>
          <cell r="AB694" t="str">
            <v>[10200]  PECO Energy CompanyEmbedded (Finance)Pension and Benefits</v>
          </cell>
          <cell r="AC694" t="str">
            <v>[10200]  PECO Energy CompanyEmbedded (Finance)Controller EED PECO (00825)</v>
          </cell>
          <cell r="AF694" t="str">
            <v>EEDControllerPension and Benefits</v>
          </cell>
        </row>
        <row r="695">
          <cell r="E695">
            <v>2998.8595116558831</v>
          </cell>
          <cell r="H695">
            <v>-959.98177937668379</v>
          </cell>
          <cell r="I695">
            <v>-959.98198694049188</v>
          </cell>
          <cell r="J695">
            <v>10354.665390243568</v>
          </cell>
          <cell r="M695">
            <v>-2241.1331637088733</v>
          </cell>
          <cell r="N695">
            <v>-989.17707474346571</v>
          </cell>
          <cell r="O695">
            <v>29576.683112543044</v>
          </cell>
          <cell r="R695">
            <v>-1392.211454355649</v>
          </cell>
          <cell r="S695">
            <v>-5560.6216753588269</v>
          </cell>
          <cell r="V695" t="str">
            <v>Embedded</v>
          </cell>
          <cell r="W695" t="str">
            <v>Finance</v>
          </cell>
          <cell r="AA695" t="str">
            <v>[10200]  PECO Energy CompanyEmbeddedFinance</v>
          </cell>
          <cell r="AB695" t="str">
            <v>[10200]  PECO Energy CompanyEmbedded (Finance)Salaries and Wages</v>
          </cell>
          <cell r="AC695" t="str">
            <v>[10200]  PECO Energy CompanyEmbedded (Finance)Controller EED PECO (00825)</v>
          </cell>
          <cell r="AF695" t="str">
            <v>EEDControllerSalaries and Wages</v>
          </cell>
        </row>
        <row r="696">
          <cell r="E696">
            <v>63.922915679978892</v>
          </cell>
          <cell r="H696">
            <v>632.46541942802696</v>
          </cell>
          <cell r="I696">
            <v>632.46534853362641</v>
          </cell>
          <cell r="J696">
            <v>779.93289702987215</v>
          </cell>
          <cell r="M696">
            <v>2005.6204852673554</v>
          </cell>
          <cell r="N696">
            <v>691.33688791346879</v>
          </cell>
          <cell r="O696">
            <v>7979.7574141201512</v>
          </cell>
          <cell r="R696">
            <v>376.90317117452287</v>
          </cell>
          <cell r="S696">
            <v>-787.19452421256665</v>
          </cell>
          <cell r="V696" t="str">
            <v>Embedded</v>
          </cell>
          <cell r="W696" t="str">
            <v>Finance</v>
          </cell>
          <cell r="AA696" t="str">
            <v>[10200]  PECO Energy CompanyEmbeddedFinance</v>
          </cell>
          <cell r="AB696" t="str">
            <v>[10200]  PECO Energy CompanyEmbedded (Finance)Other Operating Expenses</v>
          </cell>
          <cell r="AC696" t="str">
            <v>[10200]  PECO Energy CompanyEmbedded (Finance)Controller EED PECO (00825)</v>
          </cell>
          <cell r="AF696" t="str">
            <v>EEDControllerOther Operating Expenses</v>
          </cell>
        </row>
        <row r="697">
          <cell r="E697">
            <v>1013.7372902066104</v>
          </cell>
          <cell r="H697">
            <v>-678.93520602006902</v>
          </cell>
          <cell r="I697">
            <v>-678.93524010391548</v>
          </cell>
          <cell r="J697">
            <v>3628.8769012965181</v>
          </cell>
          <cell r="M697">
            <v>-2289.668544422851</v>
          </cell>
          <cell r="N697">
            <v>-757.54268095222142</v>
          </cell>
          <cell r="O697">
            <v>7140.7441643247448</v>
          </cell>
          <cell r="R697">
            <v>-3123.1188829330745</v>
          </cell>
          <cell r="S697">
            <v>-1725.5574401499916</v>
          </cell>
          <cell r="V697" t="str">
            <v>Embedded</v>
          </cell>
          <cell r="W697" t="str">
            <v>Finance</v>
          </cell>
          <cell r="AA697" t="str">
            <v>[10200]  PECO Energy CompanyEmbeddedFinance</v>
          </cell>
          <cell r="AB697" t="str">
            <v>[10200]  PECO Energy CompanyEmbedded (Finance)Travel, Entertainment &amp; Reimb</v>
          </cell>
          <cell r="AC697" t="str">
            <v>[10200]  PECO Energy CompanyEmbedded (Finance)Controller EED PECO (00825)</v>
          </cell>
          <cell r="AF697" t="str">
            <v>EEDControllerTravel, Entertainment &amp; Reimb</v>
          </cell>
        </row>
        <row r="698">
          <cell r="E698">
            <v>390.00528071839057</v>
          </cell>
          <cell r="H698">
            <v>92.109720510228897</v>
          </cell>
          <cell r="I698">
            <v>92.109671429490049</v>
          </cell>
          <cell r="J698">
            <v>1144.9269963886147</v>
          </cell>
          <cell r="M698">
            <v>783.53303750946543</v>
          </cell>
          <cell r="N698">
            <v>140.76392420826323</v>
          </cell>
          <cell r="O698">
            <v>6138.7938122780452</v>
          </cell>
          <cell r="R698">
            <v>-353.41340707403924</v>
          </cell>
          <cell r="S698">
            <v>-917.73089342965523</v>
          </cell>
          <cell r="V698" t="str">
            <v>Embedded</v>
          </cell>
          <cell r="W698" t="str">
            <v>Finance</v>
          </cell>
          <cell r="AA698" t="str">
            <v>[10200]  PECO Energy CompanyEmbeddedFinance</v>
          </cell>
          <cell r="AB698" t="str">
            <v>[10200]  PECO Energy CompanyEmbedded (Finance)Travel, Entertainment &amp; Reimb</v>
          </cell>
          <cell r="AC698" t="str">
            <v>[10200]  PECO Energy CompanyEmbedded (Finance)Controller EED PECO (00825)</v>
          </cell>
          <cell r="AF698" t="str">
            <v>EEDControllerTravel, Entertainment &amp; Reimb</v>
          </cell>
        </row>
        <row r="699">
          <cell r="E699">
            <v>512.08569251381653</v>
          </cell>
          <cell r="H699">
            <v>184.30264259418936</v>
          </cell>
          <cell r="I699">
            <v>184.30257169978881</v>
          </cell>
          <cell r="J699">
            <v>2043.4313363561987</v>
          </cell>
          <cell r="M699">
            <v>742.12204594102877</v>
          </cell>
          <cell r="N699">
            <v>212.98555024087545</v>
          </cell>
          <cell r="O699">
            <v>9262.8313720786537</v>
          </cell>
          <cell r="R699">
            <v>-906.17078678397957</v>
          </cell>
          <cell r="S699">
            <v>-1360.1420599050762</v>
          </cell>
          <cell r="V699" t="str">
            <v>Embedded</v>
          </cell>
          <cell r="W699" t="str">
            <v>Finance</v>
          </cell>
          <cell r="AA699" t="str">
            <v>[10200]  PECO Energy CompanyEmbeddedFinance</v>
          </cell>
          <cell r="AB699" t="str">
            <v>[10200]  PECO Energy CompanyEmbedded (Finance)Business Services</v>
          </cell>
          <cell r="AC699" t="str">
            <v>[10200]  PECO Energy CompanyEmbedded (Finance)Controller EED PECO (00825)</v>
          </cell>
          <cell r="AF699" t="str">
            <v>EEDControllerBusiness Services</v>
          </cell>
        </row>
        <row r="700">
          <cell r="E700">
            <v>0</v>
          </cell>
          <cell r="H700">
            <v>1776.6848456943617</v>
          </cell>
          <cell r="I700">
            <v>2580.2095850690357</v>
          </cell>
          <cell r="J700">
            <v>5921.9636707581367</v>
          </cell>
          <cell r="M700">
            <v>1184.7758188293592</v>
          </cell>
          <cell r="N700">
            <v>2502.253613505648</v>
          </cell>
          <cell r="O700">
            <v>38174.237226698919</v>
          </cell>
          <cell r="R700">
            <v>-16854.039066780453</v>
          </cell>
          <cell r="S700">
            <v>-8835.9702027798157</v>
          </cell>
          <cell r="V700" t="str">
            <v>Embedded</v>
          </cell>
          <cell r="W700" t="str">
            <v>Finance</v>
          </cell>
          <cell r="AA700" t="str">
            <v>[10200]  PECO Energy CompanyEmbeddedFinance</v>
          </cell>
          <cell r="AB700" t="str">
            <v>[10200]  PECO Energy CompanyEmbedded (Finance)Contracting</v>
          </cell>
          <cell r="AC700" t="str">
            <v>[10200]  PECO Energy CompanyEmbedded (Finance)Controller EED PECO (00825)</v>
          </cell>
          <cell r="AF700" t="str">
            <v>EEDControllerContracting</v>
          </cell>
        </row>
        <row r="701">
          <cell r="E701">
            <v>1320.0594778319914</v>
          </cell>
          <cell r="H701">
            <v>1023.5551114737978</v>
          </cell>
          <cell r="I701">
            <v>1023.5548728868725</v>
          </cell>
          <cell r="J701">
            <v>6061.9531099606265</v>
          </cell>
          <cell r="M701">
            <v>3312.5053881550411</v>
          </cell>
          <cell r="N701">
            <v>1120.0904037022965</v>
          </cell>
          <cell r="O701">
            <v>30345.384360058397</v>
          </cell>
          <cell r="R701">
            <v>-2222.0073903167031</v>
          </cell>
          <cell r="S701">
            <v>-4122.1277598800843</v>
          </cell>
          <cell r="V701" t="str">
            <v>Embedded</v>
          </cell>
          <cell r="W701" t="str">
            <v>Finance</v>
          </cell>
          <cell r="AA701" t="str">
            <v>[10200]  PECO Energy CompanyEmbeddedFinance</v>
          </cell>
          <cell r="AB701" t="str">
            <v>[10200]  PECO Energy CompanyEmbedded (Finance)Travel, Entertainment &amp; Reimb</v>
          </cell>
          <cell r="AC701" t="str">
            <v>[10200]  PECO Energy CompanyEmbedded (Finance)Controller EED PECO (00825)</v>
          </cell>
          <cell r="AF701" t="str">
            <v>EEDControllerTravel, Entertainment &amp; Reimb</v>
          </cell>
        </row>
        <row r="702">
          <cell r="E702">
            <v>106.12127972396287</v>
          </cell>
          <cell r="H702">
            <v>362.60163813719493</v>
          </cell>
          <cell r="I702">
            <v>362.60159041980995</v>
          </cell>
          <cell r="J702">
            <v>483.02107464434704</v>
          </cell>
          <cell r="M702">
            <v>1391.8706249787867</v>
          </cell>
          <cell r="N702">
            <v>416.51512148910336</v>
          </cell>
          <cell r="O702">
            <v>5328.4071230020281</v>
          </cell>
          <cell r="R702">
            <v>296.26827094631062</v>
          </cell>
          <cell r="S702">
            <v>-569.33022783682463</v>
          </cell>
          <cell r="V702" t="str">
            <v>Embedded</v>
          </cell>
          <cell r="W702" t="str">
            <v>Finance</v>
          </cell>
          <cell r="AA702" t="str">
            <v>[10200]  PECO Energy CompanyEmbeddedFinance</v>
          </cell>
          <cell r="AB702" t="str">
            <v>[10200]  PECO Energy CompanyEmbedded (Finance)Other Operating Expenses</v>
          </cell>
          <cell r="AC702" t="str">
            <v>[10200]  PECO Energy CompanyEmbedded (Finance)Controller EED PECO (00825)</v>
          </cell>
          <cell r="AF702" t="str">
            <v>EEDControllerOther Operating Expenses</v>
          </cell>
        </row>
        <row r="703">
          <cell r="E703">
            <v>0</v>
          </cell>
          <cell r="H703">
            <v>133.92083367461652</v>
          </cell>
          <cell r="I703">
            <v>133.92082004107792</v>
          </cell>
          <cell r="J703">
            <v>0</v>
          </cell>
          <cell r="M703">
            <v>535.68334274946676</v>
          </cell>
          <cell r="N703">
            <v>155.79675639415606</v>
          </cell>
          <cell r="O703">
            <v>1382.2578715301481</v>
          </cell>
          <cell r="R703">
            <v>224.79224102652006</v>
          </cell>
          <cell r="S703">
            <v>-114.06425931123658</v>
          </cell>
          <cell r="V703" t="str">
            <v>Embedded</v>
          </cell>
          <cell r="W703" t="str">
            <v>Finance</v>
          </cell>
          <cell r="AA703" t="str">
            <v>[10200]  PECO Energy CompanyEmbeddedFinance</v>
          </cell>
          <cell r="AB703" t="str">
            <v>[10200]  PECO Energy CompanyEmbedded (Finance)Contracting</v>
          </cell>
          <cell r="AC703" t="str">
            <v>[10200]  PECO Energy CompanyEmbedded (Finance)Tax-PECO (00817)</v>
          </cell>
          <cell r="AF703" t="str">
            <v>EEDTaxContracting</v>
          </cell>
        </row>
        <row r="704">
          <cell r="E704">
            <v>175.53918486512097</v>
          </cell>
          <cell r="H704">
            <v>-121.97085139527437</v>
          </cell>
          <cell r="I704">
            <v>-121.97085684868981</v>
          </cell>
          <cell r="J704">
            <v>517.2714928847347</v>
          </cell>
          <cell r="M704">
            <v>-302.99815578494798</v>
          </cell>
          <cell r="N704">
            <v>-126.93206754456031</v>
          </cell>
          <cell r="O704">
            <v>1078.1887849509462</v>
          </cell>
          <cell r="R704">
            <v>-435.36873992827896</v>
          </cell>
          <cell r="S704">
            <v>-274.23294462891647</v>
          </cell>
          <cell r="V704" t="str">
            <v>Embedded</v>
          </cell>
          <cell r="W704" t="str">
            <v>Finance</v>
          </cell>
          <cell r="AA704" t="str">
            <v>[10200]  PECO Energy CompanyEmbeddedFinance</v>
          </cell>
          <cell r="AB704" t="str">
            <v>[10200]  PECO Energy CompanyEmbedded (Finance)Business Services</v>
          </cell>
          <cell r="AC704" t="str">
            <v>[10200]  PECO Energy CompanyEmbedded (Finance)Tax-PECO (00817)</v>
          </cell>
          <cell r="AF704" t="str">
            <v>EEDTaxBusiness Services</v>
          </cell>
        </row>
        <row r="705">
          <cell r="E705">
            <v>0</v>
          </cell>
          <cell r="H705">
            <v>26.784166734923303</v>
          </cell>
          <cell r="I705">
            <v>26.784164008215583</v>
          </cell>
          <cell r="J705">
            <v>0</v>
          </cell>
          <cell r="M705">
            <v>107.13666854989336</v>
          </cell>
          <cell r="N705">
            <v>31.159351278831213</v>
          </cell>
          <cell r="O705">
            <v>276.45157430602967</v>
          </cell>
          <cell r="R705">
            <v>44.958448205303966</v>
          </cell>
          <cell r="S705">
            <v>-22.812851862247356</v>
          </cell>
          <cell r="V705" t="str">
            <v>Embedded</v>
          </cell>
          <cell r="W705" t="str">
            <v>Finance</v>
          </cell>
          <cell r="AA705" t="str">
            <v>[10200]  PECO Energy CompanyEmbeddedFinance</v>
          </cell>
          <cell r="AB705" t="str">
            <v>[10200]  PECO Energy CompanyEmbedded (Finance)Materials and Supplies</v>
          </cell>
          <cell r="AC705" t="str">
            <v>[10200]  PECO Energy CompanyEmbedded (Finance)Tax-PECO (00817)</v>
          </cell>
          <cell r="AF705" t="str">
            <v>EEDTaxMaterials and Supplies</v>
          </cell>
        </row>
        <row r="706">
          <cell r="E706">
            <v>8043.8194770933978</v>
          </cell>
          <cell r="H706">
            <v>-3717.4373064013998</v>
          </cell>
          <cell r="I706">
            <v>-3717.4377468399543</v>
          </cell>
          <cell r="J706">
            <v>22923.752182987693</v>
          </cell>
          <cell r="M706">
            <v>-5707.293987943609</v>
          </cell>
          <cell r="N706">
            <v>-3573.3027210833061</v>
          </cell>
          <cell r="O706">
            <v>69794.080622531517</v>
          </cell>
          <cell r="R706">
            <v>-16524.432549645877</v>
          </cell>
          <cell r="S706">
            <v>-14357.696707671807</v>
          </cell>
          <cell r="V706" t="str">
            <v>Embedded</v>
          </cell>
          <cell r="W706" t="str">
            <v>Finance</v>
          </cell>
          <cell r="AA706" t="str">
            <v>[10200]  PECO Energy CompanyEmbeddedFinance</v>
          </cell>
          <cell r="AB706" t="str">
            <v>[10200]  PECO Energy CompanyEmbedded (Finance)Salaries and Wages</v>
          </cell>
          <cell r="AC706" t="str">
            <v>[10200]  PECO Energy CompanyEmbedded (Finance)Tax-PECO (00817)</v>
          </cell>
          <cell r="AF706" t="str">
            <v>EEDTaxSalaries and Wages</v>
          </cell>
        </row>
        <row r="707">
          <cell r="E707">
            <v>6316.0114989841586</v>
          </cell>
          <cell r="H707">
            <v>-3428.4961926256287</v>
          </cell>
          <cell r="I707">
            <v>-3428.4964865832626</v>
          </cell>
          <cell r="J707">
            <v>17270.211064718558</v>
          </cell>
          <cell r="M707">
            <v>-5779.5998030722494</v>
          </cell>
          <cell r="N707">
            <v>-3337.0329380979274</v>
          </cell>
          <cell r="O707">
            <v>48582.936184763319</v>
          </cell>
          <cell r="R707">
            <v>-13029.703178556352</v>
          </cell>
          <cell r="S707">
            <v>-10662.580348524687</v>
          </cell>
          <cell r="V707" t="str">
            <v>Embedded</v>
          </cell>
          <cell r="W707" t="str">
            <v>Finance</v>
          </cell>
          <cell r="AA707" t="str">
            <v>[10200]  PECO Energy CompanyEmbeddedFinance</v>
          </cell>
          <cell r="AB707" t="str">
            <v>[10200]  PECO Energy CompanyEmbedded (Finance)Pension and Benefits</v>
          </cell>
          <cell r="AC707" t="str">
            <v>[10200]  PECO Energy CompanyEmbedded (Finance)Tax-PECO (00817)</v>
          </cell>
          <cell r="AF707" t="str">
            <v>EEDTaxPension and Benefits</v>
          </cell>
        </row>
        <row r="708">
          <cell r="E708">
            <v>1007.0854608588671</v>
          </cell>
          <cell r="H708">
            <v>-546.67099151888249</v>
          </cell>
          <cell r="I708">
            <v>-546.67103839044285</v>
          </cell>
          <cell r="J708">
            <v>2632.9366720614703</v>
          </cell>
          <cell r="M708">
            <v>-800.76036218917875</v>
          </cell>
          <cell r="N708">
            <v>-521.8999707260391</v>
          </cell>
          <cell r="O708">
            <v>7623.8709355819637</v>
          </cell>
          <cell r="R708">
            <v>-1954.9159541989802</v>
          </cell>
          <cell r="S708">
            <v>-1677.5168170734696</v>
          </cell>
          <cell r="V708" t="str">
            <v>Embedded</v>
          </cell>
          <cell r="W708" t="str">
            <v>Finance</v>
          </cell>
          <cell r="AA708" t="str">
            <v>[10200]  PECO Energy CompanyEmbeddedFinance</v>
          </cell>
          <cell r="AB708" t="str">
            <v>[10200]  PECO Energy CompanyEmbedded (Finance)Salaries and Wages</v>
          </cell>
          <cell r="AC708" t="str">
            <v>[10200]  PECO Energy CompanyEmbedded (Finance)Tax-PECO (00817)</v>
          </cell>
          <cell r="AF708" t="str">
            <v>EEDTaxSalaries and Wages</v>
          </cell>
        </row>
        <row r="709">
          <cell r="E709">
            <v>0</v>
          </cell>
          <cell r="H709">
            <v>0</v>
          </cell>
          <cell r="I709">
            <v>0</v>
          </cell>
          <cell r="J709">
            <v>-1772.6913934229158</v>
          </cell>
          <cell r="M709">
            <v>1772.6913934229158</v>
          </cell>
          <cell r="N709">
            <v>149.50107538450584</v>
          </cell>
          <cell r="O709">
            <v>-1800.1558938298581</v>
          </cell>
          <cell r="R709">
            <v>1800.1558938298581</v>
          </cell>
          <cell r="S709">
            <v>332.06114982892041</v>
          </cell>
          <cell r="V709" t="str">
            <v>Embedded</v>
          </cell>
          <cell r="W709" t="str">
            <v>Finance</v>
          </cell>
          <cell r="AA709" t="str">
            <v>[10200]  PECO Energy CompanyEmbeddedFinance</v>
          </cell>
          <cell r="AB709" t="str">
            <v>[10200]  PECO Energy CompanyEmbedded (Finance)Overtime</v>
          </cell>
          <cell r="AC709" t="str">
            <v>[10200]  PECO Energy CompanyEmbedded (Finance)Tax-PECO (00817)</v>
          </cell>
          <cell r="AF709" t="str">
            <v>EEDTaxOvertime</v>
          </cell>
        </row>
        <row r="710">
          <cell r="E710">
            <v>860.50107692076642</v>
          </cell>
          <cell r="H710">
            <v>-627.4788263269337</v>
          </cell>
          <cell r="I710">
            <v>-627.47885004929083</v>
          </cell>
          <cell r="J710">
            <v>942.34419473071478</v>
          </cell>
          <cell r="M710">
            <v>-10.255178346642538</v>
          </cell>
          <cell r="N710">
            <v>-522.25382078951236</v>
          </cell>
          <cell r="O710">
            <v>3362.072732212137</v>
          </cell>
          <cell r="R710">
            <v>-565.80553636353443</v>
          </cell>
          <cell r="S710">
            <v>-1020.6491390927677</v>
          </cell>
          <cell r="V710" t="str">
            <v>Embedded</v>
          </cell>
          <cell r="W710" t="str">
            <v>Finance</v>
          </cell>
          <cell r="AA710" t="str">
            <v>[10200]  PECO Energy CompanyEmbeddedFinance</v>
          </cell>
          <cell r="AB710" t="str">
            <v>[10200]  PECO Energy CompanyEmbedded (Finance)Other Operating Expenses</v>
          </cell>
          <cell r="AC710" t="str">
            <v>[10200]  PECO Energy CompanyEmbedded (Finance)Tax-PECO (00817)</v>
          </cell>
          <cell r="AF710" t="str">
            <v>EEDTaxOther Operating Expenses</v>
          </cell>
        </row>
        <row r="711">
          <cell r="E711">
            <v>52.681286522556199</v>
          </cell>
          <cell r="H711">
            <v>-52.681286522556199</v>
          </cell>
          <cell r="I711">
            <v>-52.681286522556199</v>
          </cell>
          <cell r="J711">
            <v>167.38637087197523</v>
          </cell>
          <cell r="M711">
            <v>-167.38637087197523</v>
          </cell>
          <cell r="N711">
            <v>-57.820743970221045</v>
          </cell>
          <cell r="O711">
            <v>169.97970610674116</v>
          </cell>
          <cell r="R711">
            <v>-169.97970610674116</v>
          </cell>
          <cell r="S711">
            <v>-70.883057247955406</v>
          </cell>
          <cell r="V711" t="str">
            <v>Embedded</v>
          </cell>
          <cell r="W711" t="str">
            <v>Finance</v>
          </cell>
          <cell r="AA711" t="str">
            <v>[10200]  PECO Energy CompanyEmbeddedFinance</v>
          </cell>
          <cell r="AB711" t="str">
            <v>[10200]  PECO Energy CompanyEmbedded (Finance)Other Operating Expenses</v>
          </cell>
          <cell r="AC711" t="str">
            <v>[10200]  PECO Energy CompanyEmbedded (Finance)Tax-PECO (00817)</v>
          </cell>
          <cell r="AF711" t="str">
            <v>EEDTaxOther Operating Expenses</v>
          </cell>
        </row>
        <row r="712">
          <cell r="E712">
            <v>146.22381046696387</v>
          </cell>
          <cell r="H712">
            <v>-79.26339362965561</v>
          </cell>
          <cell r="I712">
            <v>-79.26340044642491</v>
          </cell>
          <cell r="J712">
            <v>1180.6304626755641</v>
          </cell>
          <cell r="M712">
            <v>-912.78879130083078</v>
          </cell>
          <cell r="N712">
            <v>-142.97732606356635</v>
          </cell>
          <cell r="O712">
            <v>1890.0510345048212</v>
          </cell>
          <cell r="R712">
            <v>-1086.525978226487</v>
          </cell>
          <cell r="S712">
            <v>-387.9038829117917</v>
          </cell>
          <cell r="V712" t="str">
            <v>Embedded</v>
          </cell>
          <cell r="W712" t="str">
            <v>Finance</v>
          </cell>
          <cell r="AA712" t="str">
            <v>[10200]  PECO Energy CompanyEmbeddedFinance</v>
          </cell>
          <cell r="AB712" t="str">
            <v>[10200]  PECO Energy CompanyEmbedded (Finance)Other Operating Expenses</v>
          </cell>
          <cell r="AC712" t="str">
            <v>[10200]  PECO Energy CompanyEmbedded (Finance)Tax-PECO (00817)</v>
          </cell>
          <cell r="AF712" t="str">
            <v>EEDTaxOther Operating Expenses</v>
          </cell>
        </row>
        <row r="713">
          <cell r="E713">
            <v>59.74251699898609</v>
          </cell>
          <cell r="H713">
            <v>-59.74251699898609</v>
          </cell>
          <cell r="I713">
            <v>-59.74251699898609</v>
          </cell>
          <cell r="J713">
            <v>402.88904794542503</v>
          </cell>
          <cell r="M713">
            <v>-402.88904794542503</v>
          </cell>
          <cell r="N713">
            <v>-83.539972623811764</v>
          </cell>
          <cell r="O713">
            <v>409.13105174952977</v>
          </cell>
          <cell r="R713">
            <v>-409.13105174952977</v>
          </cell>
          <cell r="S713">
            <v>-120.29572925463191</v>
          </cell>
          <cell r="V713" t="str">
            <v>Embedded</v>
          </cell>
          <cell r="W713" t="str">
            <v>Finance</v>
          </cell>
          <cell r="AA713" t="str">
            <v>[10200]  PECO Energy CompanyEmbeddedFinance</v>
          </cell>
          <cell r="AB713" t="str">
            <v>[10200]  PECO Energy CompanyEmbedded (Finance)Travel, Entertainment &amp; Reimb</v>
          </cell>
          <cell r="AC713" t="str">
            <v>[10200]  PECO Energy CompanyEmbedded (Finance)Tax-PECO (00817)</v>
          </cell>
          <cell r="AF713" t="str">
            <v>EEDTaxTravel, Entertainment &amp; Reimb</v>
          </cell>
        </row>
        <row r="714">
          <cell r="E714">
            <v>804.8863749715656</v>
          </cell>
          <cell r="H714">
            <v>-135.28220659848296</v>
          </cell>
          <cell r="I714">
            <v>-135.28227476617599</v>
          </cell>
          <cell r="J714">
            <v>1432.8857288197967</v>
          </cell>
          <cell r="M714">
            <v>1245.5309849275375</v>
          </cell>
          <cell r="N714">
            <v>-9.5888811053443987</v>
          </cell>
          <cell r="O714">
            <v>8366.3749407871346</v>
          </cell>
          <cell r="R714">
            <v>-331.12437800379394</v>
          </cell>
          <cell r="S714">
            <v>-1442.6578238378515</v>
          </cell>
          <cell r="V714" t="str">
            <v>Embedded</v>
          </cell>
          <cell r="W714" t="str">
            <v>Finance</v>
          </cell>
          <cell r="AA714" t="str">
            <v>[10200]  PECO Energy CompanyEmbeddedFinance</v>
          </cell>
          <cell r="AB714" t="str">
            <v>[10200]  PECO Energy CompanyEmbedded (Finance)Travel, Entertainment &amp; Reimb</v>
          </cell>
          <cell r="AC714" t="str">
            <v>[10200]  PECO Energy CompanyEmbedded (Finance)Tax-PECO (00817)</v>
          </cell>
          <cell r="AF714" t="str">
            <v>EEDTaxTravel, Entertainment &amp; Reimb</v>
          </cell>
        </row>
        <row r="715">
          <cell r="E715">
            <v>0</v>
          </cell>
          <cell r="H715">
            <v>231.01013032012494</v>
          </cell>
          <cell r="I715">
            <v>231.01011456097098</v>
          </cell>
          <cell r="J715">
            <v>1886.0614532495977</v>
          </cell>
          <cell r="M715">
            <v>-962.02097079552493</v>
          </cell>
          <cell r="N715">
            <v>188.69368048295632</v>
          </cell>
          <cell r="O715">
            <v>4766.8885877195935</v>
          </cell>
          <cell r="R715">
            <v>-1994.7671676745481</v>
          </cell>
          <cell r="S715">
            <v>-1011.2794462667807</v>
          </cell>
          <cell r="V715" t="str">
            <v>Embedded</v>
          </cell>
          <cell r="W715" t="str">
            <v>Finance</v>
          </cell>
          <cell r="AA715" t="str">
            <v>[10601]  Commonwealth Edison CompanyEmbeddedFinance</v>
          </cell>
          <cell r="AB715" t="str">
            <v>[10601]  Commonwealth Edison CompanyEmbedded (Finance)Other Operating Expenses</v>
          </cell>
          <cell r="AC715" t="str">
            <v>[10601]  Commonwealth Edison CompanyEmbedded (Finance)Controller - ComEd (00824)</v>
          </cell>
          <cell r="AF715" t="str">
            <v>EEDControllerOther Operating Expenses</v>
          </cell>
        </row>
        <row r="716">
          <cell r="E716">
            <v>38171.985654171614</v>
          </cell>
          <cell r="H716">
            <v>-10413.930200246843</v>
          </cell>
          <cell r="I716">
            <v>-10413.932093858471</v>
          </cell>
          <cell r="J716">
            <v>165107.3473671508</v>
          </cell>
          <cell r="M716">
            <v>-54646.61145355647</v>
          </cell>
          <cell r="N716">
            <v>-11113.624637405475</v>
          </cell>
          <cell r="O716">
            <v>524262.77128977387</v>
          </cell>
          <cell r="R716">
            <v>-116144.39853915025</v>
          </cell>
          <cell r="S716">
            <v>-139324.41231316427</v>
          </cell>
          <cell r="V716" t="str">
            <v>Embedded</v>
          </cell>
          <cell r="W716" t="str">
            <v>Finance</v>
          </cell>
          <cell r="AA716" t="str">
            <v>[10601]  Commonwealth Edison CompanyEmbeddedFinance</v>
          </cell>
          <cell r="AB716" t="str">
            <v>[10601]  Commonwealth Edison CompanyEmbedded (Finance)Salaries and Wages</v>
          </cell>
          <cell r="AC716" t="str">
            <v>[10601]  Commonwealth Edison CompanyEmbedded (Finance)Controller - ComEd (00824)</v>
          </cell>
          <cell r="AF716" t="str">
            <v>EEDControllerSalaries and Wages</v>
          </cell>
        </row>
        <row r="717">
          <cell r="E717">
            <v>30176.083331479807</v>
          </cell>
          <cell r="H717">
            <v>-10124.110006799827</v>
          </cell>
          <cell r="I717">
            <v>-10124.111374714448</v>
          </cell>
          <cell r="J717">
            <v>122456.72501227052</v>
          </cell>
          <cell r="M717">
            <v>-42661.658569638268</v>
          </cell>
          <cell r="N717">
            <v>-10857.988900672077</v>
          </cell>
          <cell r="O717">
            <v>348438.95095632452</v>
          </cell>
          <cell r="R717">
            <v>-71250.002367701032</v>
          </cell>
          <cell r="S717">
            <v>-94662.724541047355</v>
          </cell>
          <cell r="V717" t="str">
            <v>Embedded</v>
          </cell>
          <cell r="W717" t="str">
            <v>Finance</v>
          </cell>
          <cell r="AA717" t="str">
            <v>[10601]  Commonwealth Edison CompanyEmbeddedFinance</v>
          </cell>
          <cell r="AB717" t="str">
            <v>[10601]  Commonwealth Edison CompanyEmbedded (Finance)Pension and Benefits</v>
          </cell>
          <cell r="AC717" t="str">
            <v>[10601]  Commonwealth Edison CompanyEmbedded (Finance)Controller - ComEd (00824)</v>
          </cell>
          <cell r="AF717" t="str">
            <v>EEDControllerPension and Benefits</v>
          </cell>
        </row>
        <row r="718">
          <cell r="E718">
            <v>4694.4028654825106</v>
          </cell>
          <cell r="H718">
            <v>-1497.1176572472905</v>
          </cell>
          <cell r="I718">
            <v>-1497.1178753611448</v>
          </cell>
          <cell r="J718">
            <v>19273.423644072322</v>
          </cell>
          <cell r="M718">
            <v>-6550.1128325136706</v>
          </cell>
          <cell r="N718">
            <v>-1596.0711578019655</v>
          </cell>
          <cell r="O718">
            <v>55301.179966772092</v>
          </cell>
          <cell r="R718">
            <v>-11103.442087886935</v>
          </cell>
          <cell r="S718">
            <v>-14930.885372417652</v>
          </cell>
          <cell r="V718" t="str">
            <v>Embedded</v>
          </cell>
          <cell r="W718" t="str">
            <v>Finance</v>
          </cell>
          <cell r="AA718" t="str">
            <v>[10601]  Commonwealth Edison CompanyEmbeddedFinance</v>
          </cell>
          <cell r="AB718" t="str">
            <v>[10601]  Commonwealth Edison CompanyEmbedded (Finance)Salaries and Wages</v>
          </cell>
          <cell r="AC718" t="str">
            <v>[10601]  Commonwealth Edison CompanyEmbedded (Finance)Controller - ComEd (00824)</v>
          </cell>
          <cell r="AF718" t="str">
            <v>EEDControllerSalaries and Wages</v>
          </cell>
        </row>
        <row r="719">
          <cell r="E719">
            <v>100.06468037990697</v>
          </cell>
          <cell r="H719">
            <v>991.98320840613815</v>
          </cell>
          <cell r="I719">
            <v>991.98313390831936</v>
          </cell>
          <cell r="J719">
            <v>1451.7105644542485</v>
          </cell>
          <cell r="M719">
            <v>2916.4808071468228</v>
          </cell>
          <cell r="N719">
            <v>1325.310100640012</v>
          </cell>
          <cell r="O719">
            <v>14920.199103133969</v>
          </cell>
          <cell r="R719">
            <v>-1815.6251174664831</v>
          </cell>
          <cell r="S719">
            <v>-2829.711930061736</v>
          </cell>
          <cell r="V719" t="str">
            <v>Embedded</v>
          </cell>
          <cell r="W719" t="str">
            <v>Finance</v>
          </cell>
          <cell r="AA719" t="str">
            <v>[10601]  Commonwealth Edison CompanyEmbeddedFinance</v>
          </cell>
          <cell r="AB719" t="str">
            <v>[10601]  Commonwealth Edison CompanyEmbedded (Finance)Other Operating Expenses</v>
          </cell>
          <cell r="AC719" t="str">
            <v>[10601]  Commonwealth Edison CompanyEmbedded (Finance)Controller - ComEd (00824)</v>
          </cell>
          <cell r="AF719" t="str">
            <v>EEDControllerOther Operating Expenses</v>
          </cell>
        </row>
        <row r="720">
          <cell r="E720">
            <v>1586.9003604522529</v>
          </cell>
          <cell r="H720">
            <v>-1061.8773369974235</v>
          </cell>
          <cell r="I720">
            <v>-1061.8773728136825</v>
          </cell>
          <cell r="J720">
            <v>6754.5284405593929</v>
          </cell>
          <cell r="M720">
            <v>-4654.4364349819552</v>
          </cell>
          <cell r="N720">
            <v>-1334.8871566221296</v>
          </cell>
          <cell r="O720">
            <v>13351.449066326591</v>
          </cell>
          <cell r="R720">
            <v>-7051.1731116787614</v>
          </cell>
          <cell r="S720">
            <v>-4248.6790759112373</v>
          </cell>
          <cell r="V720" t="str">
            <v>Embedded</v>
          </cell>
          <cell r="W720" t="str">
            <v>Finance</v>
          </cell>
          <cell r="AA720" t="str">
            <v>[10601]  Commonwealth Edison CompanyEmbeddedFinance</v>
          </cell>
          <cell r="AB720" t="str">
            <v>[10601]  Commonwealth Edison CompanyEmbedded (Finance)Travel, Entertainment &amp; Reimb</v>
          </cell>
          <cell r="AC720" t="str">
            <v>[10601]  Commonwealth Edison CompanyEmbedded (Finance)Controller - ComEd (00824)</v>
          </cell>
          <cell r="AF720" t="str">
            <v>EEDControllerTravel, Entertainment &amp; Reimb</v>
          </cell>
        </row>
        <row r="721">
          <cell r="E721">
            <v>610.51273000340927</v>
          </cell>
          <cell r="H721">
            <v>145.5204237715451</v>
          </cell>
          <cell r="I721">
            <v>145.52037219613214</v>
          </cell>
          <cell r="J721">
            <v>2131.0841259752156</v>
          </cell>
          <cell r="M721">
            <v>893.04836205629499</v>
          </cell>
          <cell r="N721">
            <v>295.65656560983689</v>
          </cell>
          <cell r="O721">
            <v>11478.046409055431</v>
          </cell>
          <cell r="R721">
            <v>-2405.6490343625555</v>
          </cell>
          <cell r="S721">
            <v>-2701.5928393945869</v>
          </cell>
          <cell r="V721" t="str">
            <v>Embedded</v>
          </cell>
          <cell r="W721" t="str">
            <v>Finance</v>
          </cell>
          <cell r="AA721" t="str">
            <v>[10601]  Commonwealth Edison CompanyEmbeddedFinance</v>
          </cell>
          <cell r="AB721" t="str">
            <v>[10601]  Commonwealth Edison CompanyEmbedded (Finance)Travel, Entertainment &amp; Reimb</v>
          </cell>
          <cell r="AC721" t="str">
            <v>[10601]  Commonwealth Edison CompanyEmbedded (Finance)Controller - ComEd (00824)</v>
          </cell>
          <cell r="AF721" t="str">
            <v>EEDControllerTravel, Entertainment &amp; Reimb</v>
          </cell>
        </row>
        <row r="722">
          <cell r="E722">
            <v>801.61692568988428</v>
          </cell>
          <cell r="H722">
            <v>290.43096309616089</v>
          </cell>
          <cell r="I722">
            <v>290.43088859834211</v>
          </cell>
          <cell r="J722">
            <v>3803.4949801733237</v>
          </cell>
          <cell r="M722">
            <v>564.69639142774759</v>
          </cell>
          <cell r="N722">
            <v>455.49027682971973</v>
          </cell>
          <cell r="O722">
            <v>17319.234302238176</v>
          </cell>
          <cell r="R722">
            <v>-4214.6603165706892</v>
          </cell>
          <cell r="S722">
            <v>-4035.0454499336338</v>
          </cell>
          <cell r="V722" t="str">
            <v>Embedded</v>
          </cell>
          <cell r="W722" t="str">
            <v>Finance</v>
          </cell>
          <cell r="AA722" t="str">
            <v>[10601]  Commonwealth Edison CompanyEmbeddedFinance</v>
          </cell>
          <cell r="AB722" t="str">
            <v>[10601]  Commonwealth Edison CompanyEmbedded (Finance)Business Services</v>
          </cell>
          <cell r="AC722" t="str">
            <v>[10601]  Commonwealth Edison CompanyEmbedded (Finance)Controller - ComEd (00824)</v>
          </cell>
          <cell r="AF722" t="str">
            <v>EEDControllerBusiness Services</v>
          </cell>
        </row>
        <row r="723">
          <cell r="E723">
            <v>0</v>
          </cell>
          <cell r="H723">
            <v>2786.1249779230866</v>
          </cell>
          <cell r="I723">
            <v>4046.1799581905166</v>
          </cell>
          <cell r="J723">
            <v>11022.713948716251</v>
          </cell>
          <cell r="M723">
            <v>121.78549470538201</v>
          </cell>
          <cell r="N723">
            <v>4877.9901404020493</v>
          </cell>
          <cell r="O723">
            <v>71376.508141058221</v>
          </cell>
          <cell r="R723">
            <v>-37943.043741727073</v>
          </cell>
          <cell r="S723">
            <v>-22059.742120063493</v>
          </cell>
          <cell r="V723" t="str">
            <v>Embedded</v>
          </cell>
          <cell r="W723" t="str">
            <v>Finance</v>
          </cell>
          <cell r="AA723" t="str">
            <v>[10601]  Commonwealth Edison CompanyEmbeddedFinance</v>
          </cell>
          <cell r="AB723" t="str">
            <v>[10601]  Commonwealth Edison CompanyEmbedded (Finance)Contracting</v>
          </cell>
          <cell r="AC723" t="str">
            <v>[10601]  Commonwealth Edison CompanyEmbedded (Finance)Controller - ComEd (00824)</v>
          </cell>
          <cell r="AF723" t="str">
            <v>EEDControllerContracting</v>
          </cell>
        </row>
        <row r="724">
          <cell r="E724">
            <v>2066.4159061989885</v>
          </cell>
          <cell r="H724">
            <v>1608.7452579848173</v>
          </cell>
          <cell r="I724">
            <v>1608.7450072710039</v>
          </cell>
          <cell r="J724">
            <v>11283.280144316148</v>
          </cell>
          <cell r="M724">
            <v>3417.3638947259169</v>
          </cell>
          <cell r="N724">
            <v>2272.8218426598214</v>
          </cell>
          <cell r="O724">
            <v>56738.463717210645</v>
          </cell>
          <cell r="R724">
            <v>-12636.532034675831</v>
          </cell>
          <cell r="S724">
            <v>-12657.938817592927</v>
          </cell>
          <cell r="V724" t="str">
            <v>Embedded</v>
          </cell>
          <cell r="W724" t="str">
            <v>Finance</v>
          </cell>
          <cell r="AA724" t="str">
            <v>[10601]  Commonwealth Edison CompanyEmbeddedFinance</v>
          </cell>
          <cell r="AB724" t="str">
            <v>[10601]  Commonwealth Edison CompanyEmbedded (Finance)Travel, Entertainment &amp; Reimb</v>
          </cell>
          <cell r="AC724" t="str">
            <v>[10601]  Commonwealth Edison CompanyEmbedded (Finance)Controller - ComEd (00824)</v>
          </cell>
          <cell r="AF724" t="str">
            <v>EEDControllerTravel, Entertainment &amp; Reimb</v>
          </cell>
        </row>
        <row r="725">
          <cell r="E725">
            <v>166.12183321310843</v>
          </cell>
          <cell r="H725">
            <v>568.91039962365278</v>
          </cell>
          <cell r="I725">
            <v>568.9103494808902</v>
          </cell>
          <cell r="J725">
            <v>899.06041864058705</v>
          </cell>
          <cell r="M725">
            <v>2041.0683891678259</v>
          </cell>
          <cell r="N725">
            <v>798.81350715275482</v>
          </cell>
          <cell r="O725">
            <v>9962.8210548194074</v>
          </cell>
          <cell r="R725">
            <v>-1142.4347183124446</v>
          </cell>
          <cell r="S725">
            <v>-1962.9524353322822</v>
          </cell>
          <cell r="V725" t="str">
            <v>Embedded</v>
          </cell>
          <cell r="W725" t="str">
            <v>Finance</v>
          </cell>
          <cell r="AA725" t="str">
            <v>[10601]  Commonwealth Edison CompanyEmbeddedFinance</v>
          </cell>
          <cell r="AB725" t="str">
            <v>[10601]  Commonwealth Edison CompanyEmbedded (Finance)Other Operating Expenses</v>
          </cell>
          <cell r="AC725" t="str">
            <v>[10601]  Commonwealth Edison CompanyEmbedded (Finance)Controller - ComEd (00824)</v>
          </cell>
          <cell r="AF725" t="str">
            <v>EEDControllerOther Operating Expenses</v>
          </cell>
        </row>
        <row r="726">
          <cell r="E726">
            <v>0</v>
          </cell>
          <cell r="H726">
            <v>210.00920938193175</v>
          </cell>
          <cell r="I726">
            <v>210.00919505542817</v>
          </cell>
          <cell r="J726">
            <v>0</v>
          </cell>
          <cell r="M726">
            <v>840.03680223097513</v>
          </cell>
          <cell r="N726">
            <v>294.06626608449614</v>
          </cell>
          <cell r="O726">
            <v>2584.4849141166455</v>
          </cell>
          <cell r="R726">
            <v>-64.374532257513238</v>
          </cell>
          <cell r="S726">
            <v>-452.68866343389254</v>
          </cell>
          <cell r="V726" t="str">
            <v>Embedded</v>
          </cell>
          <cell r="W726" t="str">
            <v>Finance</v>
          </cell>
          <cell r="AA726" t="str">
            <v>[10601]  Commonwealth Edison CompanyEmbeddedFinance</v>
          </cell>
          <cell r="AB726" t="str">
            <v>[10601]  Commonwealth Edison CompanyEmbedded (Finance)Contracting</v>
          </cell>
          <cell r="AC726" t="str">
            <v>[10601]  Commonwealth Edison CompanyEmbedded (Finance)Tax ComEd (00841)</v>
          </cell>
          <cell r="AF726" t="str">
            <v>EEDTaxContracting</v>
          </cell>
        </row>
        <row r="727">
          <cell r="E727">
            <v>274.78834844793073</v>
          </cell>
          <cell r="H727">
            <v>-190.78466469515803</v>
          </cell>
          <cell r="I727">
            <v>-190.78467042575949</v>
          </cell>
          <cell r="J727">
            <v>962.8116646591825</v>
          </cell>
          <cell r="M727">
            <v>-626.79694376679242</v>
          </cell>
          <cell r="N727">
            <v>-226.04627896044246</v>
          </cell>
          <cell r="O727">
            <v>2015.9499227092658</v>
          </cell>
          <cell r="R727">
            <v>-1007.905769965613</v>
          </cell>
          <cell r="S727">
            <v>-664.52374487644283</v>
          </cell>
          <cell r="V727" t="str">
            <v>Embedded</v>
          </cell>
          <cell r="W727" t="str">
            <v>Finance</v>
          </cell>
          <cell r="AA727" t="str">
            <v>[10601]  Commonwealth Edison CompanyEmbeddedFinance</v>
          </cell>
          <cell r="AB727" t="str">
            <v>[10601]  Commonwealth Edison CompanyEmbedded (Finance)Business Services</v>
          </cell>
          <cell r="AC727" t="str">
            <v>[10601]  Commonwealth Edison CompanyEmbedded (Finance)Tax ComEd (00841)</v>
          </cell>
          <cell r="AF727" t="str">
            <v>EEDTaxBusiness Services</v>
          </cell>
        </row>
        <row r="728">
          <cell r="E728">
            <v>0</v>
          </cell>
          <cell r="H728">
            <v>42.001841876386351</v>
          </cell>
          <cell r="I728">
            <v>42.001839011085629</v>
          </cell>
          <cell r="J728">
            <v>0</v>
          </cell>
          <cell r="M728">
            <v>168.00736044619504</v>
          </cell>
          <cell r="N728">
            <v>58.813253216899227</v>
          </cell>
          <cell r="O728">
            <v>516.89698282332915</v>
          </cell>
          <cell r="R728">
            <v>-12.874906451502738</v>
          </cell>
          <cell r="S728">
            <v>-90.537732686778611</v>
          </cell>
          <cell r="V728" t="str">
            <v>Embedded</v>
          </cell>
          <cell r="W728" t="str">
            <v>Finance</v>
          </cell>
          <cell r="AA728" t="str">
            <v>[10601]  Commonwealth Edison CompanyEmbeddedFinance</v>
          </cell>
          <cell r="AB728" t="str">
            <v>[10601]  Commonwealth Edison CompanyEmbedded (Finance)Materials and Supplies</v>
          </cell>
          <cell r="AC728" t="str">
            <v>[10601]  Commonwealth Edison CompanyEmbedded (Finance)Tax ComEd (00841)</v>
          </cell>
          <cell r="AF728" t="str">
            <v>EEDTaxMaterials and Supplies</v>
          </cell>
        </row>
        <row r="729">
          <cell r="E729">
            <v>12591.76332066346</v>
          </cell>
          <cell r="H729">
            <v>-5807.306606791276</v>
          </cell>
          <cell r="I729">
            <v>-5807.307069616425</v>
          </cell>
          <cell r="J729">
            <v>42668.610783960525</v>
          </cell>
          <cell r="M729">
            <v>-15670.462188042671</v>
          </cell>
          <cell r="N729">
            <v>-6144.651286865279</v>
          </cell>
          <cell r="O729">
            <v>130497.89925514584</v>
          </cell>
          <cell r="R729">
            <v>-46962.611775597732</v>
          </cell>
          <cell r="S729">
            <v>-37310.964513900748</v>
          </cell>
          <cell r="V729" t="str">
            <v>Embedded</v>
          </cell>
          <cell r="W729" t="str">
            <v>Finance</v>
          </cell>
          <cell r="AA729" t="str">
            <v>[10601]  Commonwealth Edison CompanyEmbeddedFinance</v>
          </cell>
          <cell r="AB729" t="str">
            <v>[10601]  Commonwealth Edison CompanyEmbedded (Finance)Salaries and Wages</v>
          </cell>
          <cell r="AC729" t="str">
            <v>[10601]  Commonwealth Edison CompanyEmbedded (Finance)Tax ComEd (00841)</v>
          </cell>
          <cell r="AF729" t="str">
            <v>EEDTaxSalaries and Wages</v>
          </cell>
        </row>
        <row r="730">
          <cell r="E730">
            <v>9887.059518463373</v>
          </cell>
          <cell r="H730">
            <v>-5358.9753516641649</v>
          </cell>
          <cell r="I730">
            <v>-5358.9756605630664</v>
          </cell>
          <cell r="J730">
            <v>32145.519118994584</v>
          </cell>
          <cell r="M730">
            <v>-14126.410497155317</v>
          </cell>
          <cell r="N730">
            <v>-5846.6553864297857</v>
          </cell>
          <cell r="O730">
            <v>90838.235208613085</v>
          </cell>
          <cell r="R730">
            <v>-35085.106598916733</v>
          </cell>
          <cell r="S730">
            <v>-27095.229710573032</v>
          </cell>
          <cell r="V730" t="str">
            <v>Embedded</v>
          </cell>
          <cell r="W730" t="str">
            <v>Finance</v>
          </cell>
          <cell r="AA730" t="str">
            <v>[10601]  Commonwealth Edison CompanyEmbeddedFinance</v>
          </cell>
          <cell r="AB730" t="str">
            <v>[10601]  Commonwealth Edison CompanyEmbedded (Finance)Pension and Benefits</v>
          </cell>
          <cell r="AC730" t="str">
            <v>[10601]  Commonwealth Edison CompanyEmbedded (Finance)Tax ComEd (00841)</v>
          </cell>
          <cell r="AF730" t="str">
            <v>EEDTaxPension and Benefits</v>
          </cell>
        </row>
        <row r="731">
          <cell r="E731">
            <v>1576.4876129963027</v>
          </cell>
          <cell r="H731">
            <v>-854.48435150959654</v>
          </cell>
          <cell r="I731">
            <v>-854.48440076354291</v>
          </cell>
          <cell r="J731">
            <v>4900.7574842996419</v>
          </cell>
          <cell r="M731">
            <v>-2027.6132111011266</v>
          </cell>
          <cell r="N731">
            <v>-916.17722283068451</v>
          </cell>
          <cell r="O731">
            <v>14254.778233508641</v>
          </cell>
          <cell r="R731">
            <v>-5364.9544556135206</v>
          </cell>
          <cell r="S731">
            <v>-4259.131438782324</v>
          </cell>
          <cell r="V731" t="str">
            <v>Embedded</v>
          </cell>
          <cell r="W731" t="str">
            <v>Finance</v>
          </cell>
          <cell r="AA731" t="str">
            <v>[10601]  Commonwealth Edison CompanyEmbeddedFinance</v>
          </cell>
          <cell r="AB731" t="str">
            <v>[10601]  Commonwealth Edison CompanyEmbedded (Finance)Salaries and Wages</v>
          </cell>
          <cell r="AC731" t="str">
            <v>[10601]  Commonwealth Edison CompanyEmbedded (Finance)Tax ComEd (00841)</v>
          </cell>
          <cell r="AF731" t="str">
            <v>EEDTaxSalaries and Wages</v>
          </cell>
        </row>
        <row r="732">
          <cell r="E732">
            <v>0</v>
          </cell>
          <cell r="H732">
            <v>0</v>
          </cell>
          <cell r="I732">
            <v>0</v>
          </cell>
          <cell r="J732">
            <v>-3299.5592738160967</v>
          </cell>
          <cell r="M732">
            <v>3299.5592738160967</v>
          </cell>
          <cell r="N732">
            <v>235.78871133752227</v>
          </cell>
          <cell r="O732">
            <v>-3365.8522382015312</v>
          </cell>
          <cell r="R732">
            <v>3365.8522382015312</v>
          </cell>
          <cell r="S732">
            <v>898.02805051115865</v>
          </cell>
          <cell r="V732" t="str">
            <v>Embedded</v>
          </cell>
          <cell r="W732" t="str">
            <v>Finance</v>
          </cell>
          <cell r="AA732" t="str">
            <v>[10601]  Commonwealth Edison CompanyEmbeddedFinance</v>
          </cell>
          <cell r="AB732" t="str">
            <v>[10601]  Commonwealth Edison CompanyEmbedded (Finance)Overtime</v>
          </cell>
          <cell r="AC732" t="str">
            <v>[10601]  Commonwealth Edison CompanyEmbedded (Finance)Tax ComEd (00841)</v>
          </cell>
          <cell r="AF732" t="str">
            <v>EEDTaxOvertime</v>
          </cell>
        </row>
        <row r="733">
          <cell r="E733">
            <v>1347.0249958515453</v>
          </cell>
          <cell r="H733">
            <v>-981.60897152698408</v>
          </cell>
          <cell r="I733">
            <v>-981.6089964551004</v>
          </cell>
          <cell r="J733">
            <v>1754.0111823111295</v>
          </cell>
          <cell r="M733">
            <v>-292.34714642923268</v>
          </cell>
          <cell r="N733">
            <v>-961.09090244089407</v>
          </cell>
          <cell r="O733">
            <v>6286.2555790304878</v>
          </cell>
          <cell r="R733">
            <v>-1901.2635145955983</v>
          </cell>
          <cell r="S733">
            <v>-2350.3912212699438</v>
          </cell>
          <cell r="V733" t="str">
            <v>Embedded</v>
          </cell>
          <cell r="W733" t="str">
            <v>Finance</v>
          </cell>
          <cell r="AA733" t="str">
            <v>[10601]  Commonwealth Edison CompanyEmbeddedFinance</v>
          </cell>
          <cell r="AB733" t="str">
            <v>[10601]  Commonwealth Edison CompanyEmbedded (Finance)Other Operating Expenses</v>
          </cell>
          <cell r="AC733" t="str">
            <v>[10601]  Commonwealth Edison CompanyEmbedded (Finance)Tax ComEd (00841)</v>
          </cell>
          <cell r="AF733" t="str">
            <v>EEDTaxOther Operating Expenses</v>
          </cell>
        </row>
        <row r="734">
          <cell r="E734">
            <v>82.467078383487589</v>
          </cell>
          <cell r="H734">
            <v>-82.467078383487589</v>
          </cell>
          <cell r="I734">
            <v>-82.467078383487589</v>
          </cell>
          <cell r="J734">
            <v>311.56085846087393</v>
          </cell>
          <cell r="M734">
            <v>-311.56085846087393</v>
          </cell>
          <cell r="N734">
            <v>-104.7558161742912</v>
          </cell>
          <cell r="O734">
            <v>317.82057110120923</v>
          </cell>
          <cell r="R734">
            <v>-317.82057110120923</v>
          </cell>
          <cell r="S734">
            <v>-151.24201207285893</v>
          </cell>
          <cell r="V734" t="str">
            <v>Embedded</v>
          </cell>
          <cell r="W734" t="str">
            <v>Finance</v>
          </cell>
          <cell r="AA734" t="str">
            <v>[10601]  Commonwealth Edison CompanyEmbeddedFinance</v>
          </cell>
          <cell r="AB734" t="str">
            <v>[10601]  Commonwealth Edison CompanyEmbedded (Finance)Other Operating Expenses</v>
          </cell>
          <cell r="AC734" t="str">
            <v>[10601]  Commonwealth Edison CompanyEmbedded (Finance)Tax ComEd (00841)</v>
          </cell>
          <cell r="AF734" t="str">
            <v>EEDTaxOther Operating Expenses</v>
          </cell>
        </row>
        <row r="735">
          <cell r="E735">
            <v>228.89817685352597</v>
          </cell>
          <cell r="H735">
            <v>-123.89357216256009</v>
          </cell>
          <cell r="I735">
            <v>-123.89357932581188</v>
          </cell>
          <cell r="J735">
            <v>2197.5399703097514</v>
          </cell>
          <cell r="M735">
            <v>-1777.521569194264</v>
          </cell>
          <cell r="N735">
            <v>-238.97041830718172</v>
          </cell>
          <cell r="O735">
            <v>3533.9342145911073</v>
          </cell>
          <cell r="R735">
            <v>-2273.8790236615414</v>
          </cell>
          <cell r="S735">
            <v>-1008.8689289074014</v>
          </cell>
          <cell r="V735" t="str">
            <v>Embedded</v>
          </cell>
          <cell r="W735" t="str">
            <v>Finance</v>
          </cell>
          <cell r="AA735" t="str">
            <v>[10601]  Commonwealth Edison CompanyEmbeddedFinance</v>
          </cell>
          <cell r="AB735" t="str">
            <v>[10601]  Commonwealth Edison CompanyEmbedded (Finance)Other Operating Expenses</v>
          </cell>
          <cell r="AC735" t="str">
            <v>[10601]  Commonwealth Edison CompanyEmbedded (Finance)Tax ComEd (00841)</v>
          </cell>
          <cell r="AF735" t="str">
            <v>EEDTaxOther Operating Expenses</v>
          </cell>
        </row>
        <row r="736">
          <cell r="E736">
            <v>93.520700753440295</v>
          </cell>
          <cell r="H736">
            <v>-93.520700753440295</v>
          </cell>
          <cell r="I736">
            <v>-93.520700753440295</v>
          </cell>
          <cell r="J736">
            <v>749.90847216806969</v>
          </cell>
          <cell r="M736">
            <v>-749.90847216806969</v>
          </cell>
          <cell r="N736">
            <v>-147.13732127339108</v>
          </cell>
          <cell r="O736">
            <v>764.97522851710062</v>
          </cell>
          <cell r="R736">
            <v>-764.97522851710062</v>
          </cell>
          <cell r="S736">
            <v>-279.4515264366014</v>
          </cell>
          <cell r="V736" t="str">
            <v>Embedded</v>
          </cell>
          <cell r="W736" t="str">
            <v>Finance</v>
          </cell>
          <cell r="AA736" t="str">
            <v>[10601]  Commonwealth Edison CompanyEmbeddedFinance</v>
          </cell>
          <cell r="AB736" t="str">
            <v>[10601]  Commonwealth Edison CompanyEmbedded (Finance)Travel, Entertainment &amp; Reimb</v>
          </cell>
          <cell r="AC736" t="str">
            <v>[10601]  Commonwealth Edison CompanyEmbedded (Finance)Tax ComEd (00841)</v>
          </cell>
          <cell r="AF736" t="str">
            <v>EEDTaxTravel, Entertainment &amp; Reimb</v>
          </cell>
        </row>
        <row r="737">
          <cell r="E737">
            <v>1259.9659605154336</v>
          </cell>
          <cell r="H737">
            <v>-209.91991360577481</v>
          </cell>
          <cell r="I737">
            <v>-209.91998523829284</v>
          </cell>
          <cell r="J737">
            <v>2667.0696390740309</v>
          </cell>
          <cell r="M737">
            <v>1533.1143720808445</v>
          </cell>
          <cell r="N737">
            <v>19.402141367492277</v>
          </cell>
          <cell r="O737">
            <v>15643.079533612394</v>
          </cell>
          <cell r="R737">
            <v>-3042.5276243167336</v>
          </cell>
          <cell r="S737">
            <v>-4004.5142163848977</v>
          </cell>
          <cell r="V737" t="str">
            <v>Embedded</v>
          </cell>
          <cell r="W737" t="str">
            <v>Finance</v>
          </cell>
          <cell r="AA737" t="str">
            <v>[10601]  Commonwealth Edison CompanyEmbeddedFinance</v>
          </cell>
          <cell r="AB737" t="str">
            <v>[10601]  Commonwealth Edison CompanyEmbedded (Finance)Travel, Entertainment &amp; Reimb</v>
          </cell>
          <cell r="AC737" t="str">
            <v>[10601]  Commonwealth Edison CompanyEmbedded (Finance)Tax ComEd (00841)</v>
          </cell>
          <cell r="AF737" t="str">
            <v>EEDTaxTravel, Entertainment &amp; Reimb</v>
          </cell>
        </row>
        <row r="738">
          <cell r="V738" t="e">
            <v>#N/A</v>
          </cell>
          <cell r="W738" t="e">
            <v>#N/A</v>
          </cell>
          <cell r="AA738" t="e">
            <v>#N/A</v>
          </cell>
          <cell r="AB738" t="e">
            <v>#N/A</v>
          </cell>
          <cell r="AC738" t="e">
            <v>#N/A</v>
          </cell>
          <cell r="AF738" t="e">
            <v>#N/A</v>
          </cell>
        </row>
        <row r="739">
          <cell r="V739" t="e">
            <v>#N/A</v>
          </cell>
          <cell r="W739" t="e">
            <v>#N/A</v>
          </cell>
          <cell r="AA739" t="e">
            <v>#N/A</v>
          </cell>
          <cell r="AB739" t="e">
            <v>#N/A</v>
          </cell>
          <cell r="AC739" t="e">
            <v>#N/A</v>
          </cell>
          <cell r="AF739" t="e">
            <v>#N/A</v>
          </cell>
        </row>
        <row r="740">
          <cell r="V740" t="e">
            <v>#N/A</v>
          </cell>
          <cell r="W740" t="e">
            <v>#N/A</v>
          </cell>
          <cell r="AA740" t="e">
            <v>#N/A</v>
          </cell>
          <cell r="AB740" t="e">
            <v>#N/A</v>
          </cell>
          <cell r="AC740" t="e">
            <v>#N/A</v>
          </cell>
          <cell r="AF740" t="e">
            <v>#N/A</v>
          </cell>
        </row>
        <row r="741">
          <cell r="V741" t="e">
            <v>#N/A</v>
          </cell>
          <cell r="W741" t="e">
            <v>#N/A</v>
          </cell>
          <cell r="AA741" t="e">
            <v>#N/A</v>
          </cell>
          <cell r="AB741" t="e">
            <v>#N/A</v>
          </cell>
          <cell r="AC741" t="e">
            <v>#N/A</v>
          </cell>
          <cell r="AF741" t="e">
            <v>#N/A</v>
          </cell>
        </row>
        <row r="742">
          <cell r="V742" t="e">
            <v>#N/A</v>
          </cell>
          <cell r="W742" t="e">
            <v>#N/A</v>
          </cell>
          <cell r="AA742" t="e">
            <v>#N/A</v>
          </cell>
          <cell r="AB742" t="e">
            <v>#N/A</v>
          </cell>
          <cell r="AC742" t="e">
            <v>#N/A</v>
          </cell>
          <cell r="AF742" t="e">
            <v>#N/A</v>
          </cell>
        </row>
        <row r="743">
          <cell r="V743" t="e">
            <v>#N/A</v>
          </cell>
          <cell r="W743" t="e">
            <v>#N/A</v>
          </cell>
          <cell r="AA743" t="e">
            <v>#N/A</v>
          </cell>
          <cell r="AB743" t="e">
            <v>#N/A</v>
          </cell>
          <cell r="AC743" t="e">
            <v>#N/A</v>
          </cell>
          <cell r="AF743" t="e">
            <v>#N/A</v>
          </cell>
        </row>
        <row r="744">
          <cell r="V744" t="e">
            <v>#N/A</v>
          </cell>
          <cell r="W744" t="e">
            <v>#N/A</v>
          </cell>
          <cell r="AA744" t="e">
            <v>#N/A</v>
          </cell>
          <cell r="AB744" t="e">
            <v>#N/A</v>
          </cell>
          <cell r="AC744" t="e">
            <v>#N/A</v>
          </cell>
          <cell r="AF744" t="e">
            <v>#N/A</v>
          </cell>
        </row>
        <row r="745">
          <cell r="V745" t="e">
            <v>#N/A</v>
          </cell>
          <cell r="W745" t="e">
            <v>#N/A</v>
          </cell>
          <cell r="AA745" t="e">
            <v>#N/A</v>
          </cell>
          <cell r="AB745" t="e">
            <v>#N/A</v>
          </cell>
          <cell r="AC745" t="e">
            <v>#N/A</v>
          </cell>
          <cell r="AF745" t="e">
            <v>#N/A</v>
          </cell>
        </row>
        <row r="746">
          <cell r="V746" t="e">
            <v>#N/A</v>
          </cell>
          <cell r="W746" t="e">
            <v>#N/A</v>
          </cell>
          <cell r="AA746" t="e">
            <v>#N/A</v>
          </cell>
          <cell r="AB746" t="e">
            <v>#N/A</v>
          </cell>
          <cell r="AC746" t="e">
            <v>#N/A</v>
          </cell>
          <cell r="AF746" t="e">
            <v>#N/A</v>
          </cell>
        </row>
        <row r="747">
          <cell r="V747" t="e">
            <v>#N/A</v>
          </cell>
          <cell r="W747" t="e">
            <v>#N/A</v>
          </cell>
          <cell r="AA747" t="e">
            <v>#N/A</v>
          </cell>
          <cell r="AB747" t="e">
            <v>#N/A</v>
          </cell>
          <cell r="AC747" t="e">
            <v>#N/A</v>
          </cell>
          <cell r="AF747" t="e">
            <v>#N/A</v>
          </cell>
        </row>
        <row r="748">
          <cell r="V748" t="e">
            <v>#N/A</v>
          </cell>
          <cell r="W748" t="e">
            <v>#N/A</v>
          </cell>
          <cell r="AA748" t="e">
            <v>#N/A</v>
          </cell>
          <cell r="AB748" t="e">
            <v>#N/A</v>
          </cell>
          <cell r="AC748" t="e">
            <v>#N/A</v>
          </cell>
          <cell r="AF748" t="e">
            <v>#N/A</v>
          </cell>
        </row>
        <row r="749">
          <cell r="V749" t="e">
            <v>#N/A</v>
          </cell>
          <cell r="W749" t="e">
            <v>#N/A</v>
          </cell>
          <cell r="AA749" t="e">
            <v>#N/A</v>
          </cell>
          <cell r="AB749" t="e">
            <v>#N/A</v>
          </cell>
          <cell r="AC749" t="e">
            <v>#N/A</v>
          </cell>
          <cell r="AF749" t="e">
            <v>#N/A</v>
          </cell>
        </row>
        <row r="750">
          <cell r="V750" t="e">
            <v>#N/A</v>
          </cell>
          <cell r="W750" t="e">
            <v>#N/A</v>
          </cell>
          <cell r="AA750" t="e">
            <v>#N/A</v>
          </cell>
          <cell r="AB750" t="e">
            <v>#N/A</v>
          </cell>
          <cell r="AC750" t="e">
            <v>#N/A</v>
          </cell>
          <cell r="AF750" t="e">
            <v>#N/A</v>
          </cell>
        </row>
        <row r="751">
          <cell r="V751" t="e">
            <v>#N/A</v>
          </cell>
          <cell r="W751" t="e">
            <v>#N/A</v>
          </cell>
          <cell r="AA751" t="e">
            <v>#N/A</v>
          </cell>
          <cell r="AB751" t="e">
            <v>#N/A</v>
          </cell>
          <cell r="AC751" t="e">
            <v>#N/A</v>
          </cell>
          <cell r="AF751" t="e">
            <v>#N/A</v>
          </cell>
        </row>
        <row r="752">
          <cell r="V752" t="e">
            <v>#N/A</v>
          </cell>
          <cell r="W752" t="e">
            <v>#N/A</v>
          </cell>
          <cell r="AA752" t="e">
            <v>#N/A</v>
          </cell>
          <cell r="AB752" t="e">
            <v>#N/A</v>
          </cell>
          <cell r="AC752" t="e">
            <v>#N/A</v>
          </cell>
          <cell r="AF752" t="e">
            <v>#N/A</v>
          </cell>
        </row>
        <row r="753">
          <cell r="V753" t="e">
            <v>#N/A</v>
          </cell>
          <cell r="W753" t="e">
            <v>#N/A</v>
          </cell>
          <cell r="AA753" t="e">
            <v>#N/A</v>
          </cell>
          <cell r="AB753" t="e">
            <v>#N/A</v>
          </cell>
          <cell r="AC753" t="e">
            <v>#N/A</v>
          </cell>
          <cell r="AF753" t="e">
            <v>#N/A</v>
          </cell>
        </row>
        <row r="754">
          <cell r="V754" t="e">
            <v>#N/A</v>
          </cell>
          <cell r="W754" t="e">
            <v>#N/A</v>
          </cell>
          <cell r="AA754" t="e">
            <v>#N/A</v>
          </cell>
          <cell r="AB754" t="e">
            <v>#N/A</v>
          </cell>
          <cell r="AC754" t="e">
            <v>#N/A</v>
          </cell>
          <cell r="AF754" t="e">
            <v>#N/A</v>
          </cell>
        </row>
        <row r="755">
          <cell r="V755" t="e">
            <v>#N/A</v>
          </cell>
          <cell r="W755" t="e">
            <v>#N/A</v>
          </cell>
          <cell r="AA755" t="e">
            <v>#N/A</v>
          </cell>
          <cell r="AB755" t="e">
            <v>#N/A</v>
          </cell>
          <cell r="AC755" t="e">
            <v>#N/A</v>
          </cell>
          <cell r="AF755" t="e">
            <v>#N/A</v>
          </cell>
        </row>
        <row r="756">
          <cell r="V756" t="e">
            <v>#N/A</v>
          </cell>
          <cell r="W756" t="e">
            <v>#N/A</v>
          </cell>
          <cell r="AA756" t="e">
            <v>#N/A</v>
          </cell>
          <cell r="AB756" t="e">
            <v>#N/A</v>
          </cell>
          <cell r="AC756" t="e">
            <v>#N/A</v>
          </cell>
          <cell r="AF756" t="e">
            <v>#N/A</v>
          </cell>
        </row>
        <row r="757">
          <cell r="V757" t="e">
            <v>#N/A</v>
          </cell>
          <cell r="W757" t="e">
            <v>#N/A</v>
          </cell>
          <cell r="AA757" t="e">
            <v>#N/A</v>
          </cell>
          <cell r="AB757" t="e">
            <v>#N/A</v>
          </cell>
          <cell r="AC757" t="e">
            <v>#N/A</v>
          </cell>
          <cell r="AF757" t="e">
            <v>#N/A</v>
          </cell>
        </row>
        <row r="758">
          <cell r="V758" t="e">
            <v>#N/A</v>
          </cell>
          <cell r="W758" t="e">
            <v>#N/A</v>
          </cell>
          <cell r="AA758" t="e">
            <v>#N/A</v>
          </cell>
          <cell r="AB758" t="e">
            <v>#N/A</v>
          </cell>
          <cell r="AC758" t="e">
            <v>#N/A</v>
          </cell>
          <cell r="AF758" t="e">
            <v>#N/A</v>
          </cell>
        </row>
        <row r="759">
          <cell r="V759" t="e">
            <v>#N/A</v>
          </cell>
          <cell r="W759" t="e">
            <v>#N/A</v>
          </cell>
          <cell r="AA759" t="e">
            <v>#N/A</v>
          </cell>
          <cell r="AB759" t="e">
            <v>#N/A</v>
          </cell>
          <cell r="AC759" t="e">
            <v>#N/A</v>
          </cell>
          <cell r="AF759" t="e">
            <v>#N/A</v>
          </cell>
        </row>
        <row r="760">
          <cell r="V760" t="e">
            <v>#N/A</v>
          </cell>
          <cell r="W760" t="e">
            <v>#N/A</v>
          </cell>
          <cell r="AA760" t="e">
            <v>#N/A</v>
          </cell>
          <cell r="AB760" t="e">
            <v>#N/A</v>
          </cell>
          <cell r="AC760" t="e">
            <v>#N/A</v>
          </cell>
          <cell r="AF760" t="e">
            <v>#N/A</v>
          </cell>
        </row>
        <row r="761">
          <cell r="V761" t="e">
            <v>#N/A</v>
          </cell>
          <cell r="W761" t="e">
            <v>#N/A</v>
          </cell>
          <cell r="AA761" t="e">
            <v>#N/A</v>
          </cell>
          <cell r="AB761" t="e">
            <v>#N/A</v>
          </cell>
          <cell r="AC761" t="e">
            <v>#N/A</v>
          </cell>
          <cell r="AF761" t="e">
            <v>#N/A</v>
          </cell>
        </row>
        <row r="762">
          <cell r="V762" t="e">
            <v>#N/A</v>
          </cell>
          <cell r="W762" t="e">
            <v>#N/A</v>
          </cell>
          <cell r="AA762" t="e">
            <v>#N/A</v>
          </cell>
          <cell r="AB762" t="e">
            <v>#N/A</v>
          </cell>
          <cell r="AC762" t="e">
            <v>#N/A</v>
          </cell>
          <cell r="AF762" t="e">
            <v>#N/A</v>
          </cell>
        </row>
        <row r="763">
          <cell r="V763" t="e">
            <v>#N/A</v>
          </cell>
          <cell r="W763" t="e">
            <v>#N/A</v>
          </cell>
          <cell r="AA763" t="e">
            <v>#N/A</v>
          </cell>
          <cell r="AB763" t="e">
            <v>#N/A</v>
          </cell>
          <cell r="AC763" t="e">
            <v>#N/A</v>
          </cell>
          <cell r="AF763" t="e">
            <v>#N/A</v>
          </cell>
        </row>
        <row r="764">
          <cell r="V764" t="e">
            <v>#N/A</v>
          </cell>
          <cell r="W764" t="e">
            <v>#N/A</v>
          </cell>
          <cell r="AA764" t="e">
            <v>#N/A</v>
          </cell>
          <cell r="AB764" t="e">
            <v>#N/A</v>
          </cell>
          <cell r="AC764" t="e">
            <v>#N/A</v>
          </cell>
          <cell r="AF764" t="e">
            <v>#N/A</v>
          </cell>
        </row>
        <row r="765">
          <cell r="V765" t="e">
            <v>#N/A</v>
          </cell>
          <cell r="W765" t="e">
            <v>#N/A</v>
          </cell>
          <cell r="AA765" t="e">
            <v>#N/A</v>
          </cell>
          <cell r="AB765" t="e">
            <v>#N/A</v>
          </cell>
          <cell r="AC765" t="e">
            <v>#N/A</v>
          </cell>
          <cell r="AF765" t="e">
            <v>#N/A</v>
          </cell>
        </row>
        <row r="766">
          <cell r="V766" t="e">
            <v>#N/A</v>
          </cell>
          <cell r="W766" t="e">
            <v>#N/A</v>
          </cell>
          <cell r="AA766" t="e">
            <v>#N/A</v>
          </cell>
          <cell r="AB766" t="e">
            <v>#N/A</v>
          </cell>
          <cell r="AC766" t="e">
            <v>#N/A</v>
          </cell>
          <cell r="AF766" t="e">
            <v>#N/A</v>
          </cell>
        </row>
        <row r="767">
          <cell r="V767" t="e">
            <v>#N/A</v>
          </cell>
          <cell r="W767" t="e">
            <v>#N/A</v>
          </cell>
          <cell r="AA767" t="e">
            <v>#N/A</v>
          </cell>
          <cell r="AB767" t="e">
            <v>#N/A</v>
          </cell>
          <cell r="AC767" t="e">
            <v>#N/A</v>
          </cell>
          <cell r="AF767" t="e">
            <v>#N/A</v>
          </cell>
        </row>
        <row r="768">
          <cell r="V768" t="e">
            <v>#N/A</v>
          </cell>
          <cell r="W768" t="e">
            <v>#N/A</v>
          </cell>
          <cell r="AA768" t="e">
            <v>#N/A</v>
          </cell>
          <cell r="AB768" t="e">
            <v>#N/A</v>
          </cell>
          <cell r="AC768" t="e">
            <v>#N/A</v>
          </cell>
          <cell r="AF768" t="e">
            <v>#N/A</v>
          </cell>
        </row>
        <row r="769">
          <cell r="V769" t="e">
            <v>#N/A</v>
          </cell>
          <cell r="W769" t="e">
            <v>#N/A</v>
          </cell>
          <cell r="AA769" t="e">
            <v>#N/A</v>
          </cell>
          <cell r="AB769" t="e">
            <v>#N/A</v>
          </cell>
          <cell r="AC769" t="e">
            <v>#N/A</v>
          </cell>
          <cell r="AF769" t="e">
            <v>#N/A</v>
          </cell>
        </row>
        <row r="770">
          <cell r="V770" t="e">
            <v>#N/A</v>
          </cell>
          <cell r="W770" t="e">
            <v>#N/A</v>
          </cell>
          <cell r="AA770" t="e">
            <v>#N/A</v>
          </cell>
          <cell r="AB770" t="e">
            <v>#N/A</v>
          </cell>
          <cell r="AC770" t="e">
            <v>#N/A</v>
          </cell>
          <cell r="AF770" t="e">
            <v>#N/A</v>
          </cell>
        </row>
        <row r="771">
          <cell r="V771" t="e">
            <v>#N/A</v>
          </cell>
          <cell r="W771" t="e">
            <v>#N/A</v>
          </cell>
          <cell r="AA771" t="e">
            <v>#N/A</v>
          </cell>
          <cell r="AB771" t="e">
            <v>#N/A</v>
          </cell>
          <cell r="AC771" t="e">
            <v>#N/A</v>
          </cell>
          <cell r="AF771" t="e">
            <v>#N/A</v>
          </cell>
        </row>
        <row r="772">
          <cell r="V772" t="e">
            <v>#N/A</v>
          </cell>
          <cell r="W772" t="e">
            <v>#N/A</v>
          </cell>
          <cell r="AA772" t="e">
            <v>#N/A</v>
          </cell>
          <cell r="AB772" t="e">
            <v>#N/A</v>
          </cell>
          <cell r="AC772" t="e">
            <v>#N/A</v>
          </cell>
          <cell r="AF772" t="e">
            <v>#N/A</v>
          </cell>
        </row>
        <row r="773">
          <cell r="V773" t="e">
            <v>#N/A</v>
          </cell>
          <cell r="W773" t="e">
            <v>#N/A</v>
          </cell>
          <cell r="AA773" t="e">
            <v>#N/A</v>
          </cell>
          <cell r="AB773" t="e">
            <v>#N/A</v>
          </cell>
          <cell r="AC773" t="e">
            <v>#N/A</v>
          </cell>
          <cell r="AF773" t="e">
            <v>#N/A</v>
          </cell>
        </row>
        <row r="774">
          <cell r="V774" t="e">
            <v>#N/A</v>
          </cell>
          <cell r="W774" t="e">
            <v>#N/A</v>
          </cell>
          <cell r="AA774" t="e">
            <v>#N/A</v>
          </cell>
          <cell r="AB774" t="e">
            <v>#N/A</v>
          </cell>
          <cell r="AC774" t="e">
            <v>#N/A</v>
          </cell>
          <cell r="AF774" t="e">
            <v>#N/A</v>
          </cell>
        </row>
        <row r="775">
          <cell r="V775" t="e">
            <v>#N/A</v>
          </cell>
          <cell r="W775" t="e">
            <v>#N/A</v>
          </cell>
          <cell r="AA775" t="e">
            <v>#N/A</v>
          </cell>
          <cell r="AB775" t="e">
            <v>#N/A</v>
          </cell>
          <cell r="AC775" t="e">
            <v>#N/A</v>
          </cell>
          <cell r="AF775" t="e">
            <v>#N/A</v>
          </cell>
        </row>
        <row r="776">
          <cell r="V776" t="e">
            <v>#N/A</v>
          </cell>
          <cell r="W776" t="e">
            <v>#N/A</v>
          </cell>
          <cell r="AA776" t="e">
            <v>#N/A</v>
          </cell>
          <cell r="AB776" t="e">
            <v>#N/A</v>
          </cell>
          <cell r="AC776" t="e">
            <v>#N/A</v>
          </cell>
          <cell r="AF776" t="e">
            <v>#N/A</v>
          </cell>
        </row>
        <row r="777">
          <cell r="V777" t="e">
            <v>#N/A</v>
          </cell>
          <cell r="W777" t="e">
            <v>#N/A</v>
          </cell>
          <cell r="AA777" t="e">
            <v>#N/A</v>
          </cell>
          <cell r="AB777" t="e">
            <v>#N/A</v>
          </cell>
          <cell r="AC777" t="e">
            <v>#N/A</v>
          </cell>
          <cell r="AF777" t="e">
            <v>#N/A</v>
          </cell>
        </row>
        <row r="778">
          <cell r="V778" t="e">
            <v>#N/A</v>
          </cell>
          <cell r="W778" t="e">
            <v>#N/A</v>
          </cell>
          <cell r="AA778" t="e">
            <v>#N/A</v>
          </cell>
          <cell r="AB778" t="e">
            <v>#N/A</v>
          </cell>
          <cell r="AC778" t="e">
            <v>#N/A</v>
          </cell>
          <cell r="AF778" t="e">
            <v>#N/A</v>
          </cell>
        </row>
        <row r="779">
          <cell r="V779" t="e">
            <v>#N/A</v>
          </cell>
          <cell r="W779" t="e">
            <v>#N/A</v>
          </cell>
          <cell r="AA779" t="e">
            <v>#N/A</v>
          </cell>
          <cell r="AB779" t="e">
            <v>#N/A</v>
          </cell>
          <cell r="AC779" t="e">
            <v>#N/A</v>
          </cell>
          <cell r="AF779" t="e">
            <v>#N/A</v>
          </cell>
        </row>
        <row r="780">
          <cell r="V780" t="e">
            <v>#N/A</v>
          </cell>
          <cell r="W780" t="e">
            <v>#N/A</v>
          </cell>
          <cell r="AA780" t="e">
            <v>#N/A</v>
          </cell>
          <cell r="AB780" t="e">
            <v>#N/A</v>
          </cell>
          <cell r="AC780" t="e">
            <v>#N/A</v>
          </cell>
          <cell r="AF780" t="e">
            <v>#N/A</v>
          </cell>
        </row>
        <row r="781">
          <cell r="V781" t="e">
            <v>#N/A</v>
          </cell>
          <cell r="W781" t="e">
            <v>#N/A</v>
          </cell>
          <cell r="AA781" t="e">
            <v>#N/A</v>
          </cell>
          <cell r="AB781" t="e">
            <v>#N/A</v>
          </cell>
          <cell r="AC781" t="e">
            <v>#N/A</v>
          </cell>
          <cell r="AF781" t="e">
            <v>#N/A</v>
          </cell>
        </row>
        <row r="782">
          <cell r="V782" t="e">
            <v>#N/A</v>
          </cell>
          <cell r="W782" t="e">
            <v>#N/A</v>
          </cell>
          <cell r="AA782" t="e">
            <v>#N/A</v>
          </cell>
          <cell r="AB782" t="e">
            <v>#N/A</v>
          </cell>
          <cell r="AC782" t="e">
            <v>#N/A</v>
          </cell>
          <cell r="AF782" t="e">
            <v>#N/A</v>
          </cell>
        </row>
        <row r="783">
          <cell r="V783" t="e">
            <v>#N/A</v>
          </cell>
          <cell r="W783" t="e">
            <v>#N/A</v>
          </cell>
          <cell r="AA783" t="e">
            <v>#N/A</v>
          </cell>
          <cell r="AB783" t="e">
            <v>#N/A</v>
          </cell>
          <cell r="AC783" t="e">
            <v>#N/A</v>
          </cell>
          <cell r="AF783" t="e">
            <v>#N/A</v>
          </cell>
        </row>
        <row r="784">
          <cell r="V784" t="e">
            <v>#N/A</v>
          </cell>
          <cell r="W784" t="e">
            <v>#N/A</v>
          </cell>
          <cell r="AA784" t="e">
            <v>#N/A</v>
          </cell>
          <cell r="AB784" t="e">
            <v>#N/A</v>
          </cell>
          <cell r="AC784" t="e">
            <v>#N/A</v>
          </cell>
          <cell r="AF784" t="e">
            <v>#N/A</v>
          </cell>
        </row>
        <row r="785">
          <cell r="V785" t="e">
            <v>#N/A</v>
          </cell>
          <cell r="W785" t="e">
            <v>#N/A</v>
          </cell>
          <cell r="AA785" t="e">
            <v>#N/A</v>
          </cell>
          <cell r="AB785" t="e">
            <v>#N/A</v>
          </cell>
          <cell r="AC785" t="e">
            <v>#N/A</v>
          </cell>
          <cell r="AF785" t="e">
            <v>#N/A</v>
          </cell>
        </row>
        <row r="786">
          <cell r="V786" t="e">
            <v>#N/A</v>
          </cell>
          <cell r="W786" t="e">
            <v>#N/A</v>
          </cell>
          <cell r="AA786" t="e">
            <v>#N/A</v>
          </cell>
          <cell r="AB786" t="e">
            <v>#N/A</v>
          </cell>
          <cell r="AC786" t="e">
            <v>#N/A</v>
          </cell>
          <cell r="AF786" t="e">
            <v>#N/A</v>
          </cell>
        </row>
        <row r="787">
          <cell r="V787" t="e">
            <v>#N/A</v>
          </cell>
          <cell r="W787" t="e">
            <v>#N/A</v>
          </cell>
          <cell r="AA787" t="e">
            <v>#N/A</v>
          </cell>
          <cell r="AB787" t="e">
            <v>#N/A</v>
          </cell>
          <cell r="AC787" t="e">
            <v>#N/A</v>
          </cell>
          <cell r="AF787" t="e">
            <v>#N/A</v>
          </cell>
        </row>
        <row r="788">
          <cell r="V788" t="e">
            <v>#N/A</v>
          </cell>
          <cell r="W788" t="e">
            <v>#N/A</v>
          </cell>
          <cell r="AA788" t="e">
            <v>#N/A</v>
          </cell>
          <cell r="AB788" t="e">
            <v>#N/A</v>
          </cell>
          <cell r="AC788" t="e">
            <v>#N/A</v>
          </cell>
          <cell r="AF788" t="e">
            <v>#N/A</v>
          </cell>
        </row>
        <row r="789">
          <cell r="V789" t="e">
            <v>#N/A</v>
          </cell>
          <cell r="W789" t="e">
            <v>#N/A</v>
          </cell>
          <cell r="AA789" t="e">
            <v>#N/A</v>
          </cell>
          <cell r="AB789" t="e">
            <v>#N/A</v>
          </cell>
          <cell r="AC789" t="e">
            <v>#N/A</v>
          </cell>
          <cell r="AF789" t="e">
            <v>#N/A</v>
          </cell>
        </row>
        <row r="790">
          <cell r="V790" t="e">
            <v>#N/A</v>
          </cell>
          <cell r="W790" t="e">
            <v>#N/A</v>
          </cell>
          <cell r="AA790" t="e">
            <v>#N/A</v>
          </cell>
          <cell r="AB790" t="e">
            <v>#N/A</v>
          </cell>
          <cell r="AC790" t="e">
            <v>#N/A</v>
          </cell>
          <cell r="AF790" t="e">
            <v>#N/A</v>
          </cell>
        </row>
        <row r="791">
          <cell r="V791" t="e">
            <v>#N/A</v>
          </cell>
          <cell r="W791" t="e">
            <v>#N/A</v>
          </cell>
          <cell r="AA791" t="e">
            <v>#N/A</v>
          </cell>
          <cell r="AB791" t="e">
            <v>#N/A</v>
          </cell>
          <cell r="AC791" t="e">
            <v>#N/A</v>
          </cell>
          <cell r="AF791" t="e">
            <v>#N/A</v>
          </cell>
        </row>
        <row r="792">
          <cell r="V792" t="e">
            <v>#N/A</v>
          </cell>
          <cell r="W792" t="e">
            <v>#N/A</v>
          </cell>
          <cell r="AA792" t="e">
            <v>#N/A</v>
          </cell>
          <cell r="AB792" t="e">
            <v>#N/A</v>
          </cell>
          <cell r="AC792" t="e">
            <v>#N/A</v>
          </cell>
          <cell r="AF792" t="e">
            <v>#N/A</v>
          </cell>
        </row>
        <row r="793">
          <cell r="V793" t="e">
            <v>#N/A</v>
          </cell>
          <cell r="W793" t="e">
            <v>#N/A</v>
          </cell>
          <cell r="AA793" t="e">
            <v>#N/A</v>
          </cell>
          <cell r="AB793" t="e">
            <v>#N/A</v>
          </cell>
          <cell r="AC793" t="e">
            <v>#N/A</v>
          </cell>
          <cell r="AF793" t="e">
            <v>#N/A</v>
          </cell>
        </row>
        <row r="794">
          <cell r="V794" t="e">
            <v>#N/A</v>
          </cell>
          <cell r="W794" t="e">
            <v>#N/A</v>
          </cell>
          <cell r="AA794" t="e">
            <v>#N/A</v>
          </cell>
          <cell r="AB794" t="e">
            <v>#N/A</v>
          </cell>
          <cell r="AC794" t="e">
            <v>#N/A</v>
          </cell>
          <cell r="AF794" t="e">
            <v>#N/A</v>
          </cell>
        </row>
        <row r="795">
          <cell r="V795" t="e">
            <v>#N/A</v>
          </cell>
          <cell r="W795" t="e">
            <v>#N/A</v>
          </cell>
          <cell r="AA795" t="e">
            <v>#N/A</v>
          </cell>
          <cell r="AB795" t="e">
            <v>#N/A</v>
          </cell>
          <cell r="AC795" t="e">
            <v>#N/A</v>
          </cell>
          <cell r="AF795" t="e">
            <v>#N/A</v>
          </cell>
        </row>
        <row r="796">
          <cell r="V796" t="e">
            <v>#N/A</v>
          </cell>
          <cell r="W796" t="e">
            <v>#N/A</v>
          </cell>
          <cell r="AA796" t="e">
            <v>#N/A</v>
          </cell>
          <cell r="AB796" t="e">
            <v>#N/A</v>
          </cell>
          <cell r="AC796" t="e">
            <v>#N/A</v>
          </cell>
          <cell r="AF796" t="e">
            <v>#N/A</v>
          </cell>
        </row>
        <row r="797">
          <cell r="V797" t="e">
            <v>#N/A</v>
          </cell>
          <cell r="W797" t="e">
            <v>#N/A</v>
          </cell>
          <cell r="AA797" t="e">
            <v>#N/A</v>
          </cell>
          <cell r="AB797" t="e">
            <v>#N/A</v>
          </cell>
          <cell r="AC797" t="e">
            <v>#N/A</v>
          </cell>
          <cell r="AF797" t="e">
            <v>#N/A</v>
          </cell>
        </row>
        <row r="798">
          <cell r="V798" t="e">
            <v>#N/A</v>
          </cell>
          <cell r="W798" t="e">
            <v>#N/A</v>
          </cell>
          <cell r="AA798" t="e">
            <v>#N/A</v>
          </cell>
          <cell r="AB798" t="e">
            <v>#N/A</v>
          </cell>
          <cell r="AC798" t="e">
            <v>#N/A</v>
          </cell>
          <cell r="AF798" t="e">
            <v>#N/A</v>
          </cell>
        </row>
        <row r="799">
          <cell r="V799" t="e">
            <v>#N/A</v>
          </cell>
          <cell r="W799" t="e">
            <v>#N/A</v>
          </cell>
          <cell r="AA799" t="e">
            <v>#N/A</v>
          </cell>
          <cell r="AB799" t="e">
            <v>#N/A</v>
          </cell>
          <cell r="AC799" t="e">
            <v>#N/A</v>
          </cell>
          <cell r="AF799" t="e">
            <v>#N/A</v>
          </cell>
        </row>
        <row r="800">
          <cell r="V800" t="e">
            <v>#N/A</v>
          </cell>
          <cell r="W800" t="e">
            <v>#N/A</v>
          </cell>
          <cell r="AA800" t="e">
            <v>#N/A</v>
          </cell>
          <cell r="AB800" t="e">
            <v>#N/A</v>
          </cell>
          <cell r="AC800" t="e">
            <v>#N/A</v>
          </cell>
          <cell r="AF800" t="e">
            <v>#N/A</v>
          </cell>
        </row>
        <row r="801">
          <cell r="V801" t="e">
            <v>#N/A</v>
          </cell>
          <cell r="W801" t="e">
            <v>#N/A</v>
          </cell>
          <cell r="AA801" t="e">
            <v>#N/A</v>
          </cell>
          <cell r="AB801" t="e">
            <v>#N/A</v>
          </cell>
          <cell r="AC801" t="e">
            <v>#N/A</v>
          </cell>
          <cell r="AF801" t="e">
            <v>#N/A</v>
          </cell>
        </row>
        <row r="802">
          <cell r="V802" t="e">
            <v>#N/A</v>
          </cell>
          <cell r="W802" t="e">
            <v>#N/A</v>
          </cell>
          <cell r="AA802" t="e">
            <v>#N/A</v>
          </cell>
          <cell r="AB802" t="e">
            <v>#N/A</v>
          </cell>
          <cell r="AC802" t="e">
            <v>#N/A</v>
          </cell>
          <cell r="AF802" t="e">
            <v>#N/A</v>
          </cell>
        </row>
        <row r="803">
          <cell r="V803" t="e">
            <v>#N/A</v>
          </cell>
          <cell r="W803" t="e">
            <v>#N/A</v>
          </cell>
          <cell r="AA803" t="e">
            <v>#N/A</v>
          </cell>
          <cell r="AB803" t="e">
            <v>#N/A</v>
          </cell>
          <cell r="AC803" t="e">
            <v>#N/A</v>
          </cell>
          <cell r="AF803" t="e">
            <v>#N/A</v>
          </cell>
        </row>
        <row r="804">
          <cell r="V804" t="e">
            <v>#N/A</v>
          </cell>
          <cell r="W804" t="e">
            <v>#N/A</v>
          </cell>
          <cell r="AA804" t="e">
            <v>#N/A</v>
          </cell>
          <cell r="AB804" t="e">
            <v>#N/A</v>
          </cell>
          <cell r="AC804" t="e">
            <v>#N/A</v>
          </cell>
          <cell r="AF804" t="e">
            <v>#N/A</v>
          </cell>
        </row>
        <row r="805">
          <cell r="V805" t="e">
            <v>#N/A</v>
          </cell>
          <cell r="W805" t="e">
            <v>#N/A</v>
          </cell>
          <cell r="AA805" t="e">
            <v>#N/A</v>
          </cell>
          <cell r="AB805" t="e">
            <v>#N/A</v>
          </cell>
          <cell r="AC805" t="e">
            <v>#N/A</v>
          </cell>
          <cell r="AF805" t="e">
            <v>#N/A</v>
          </cell>
        </row>
        <row r="806">
          <cell r="V806" t="e">
            <v>#N/A</v>
          </cell>
          <cell r="W806" t="e">
            <v>#N/A</v>
          </cell>
          <cell r="AA806" t="e">
            <v>#N/A</v>
          </cell>
          <cell r="AB806" t="e">
            <v>#N/A</v>
          </cell>
          <cell r="AC806" t="e">
            <v>#N/A</v>
          </cell>
          <cell r="AF806" t="e">
            <v>#N/A</v>
          </cell>
        </row>
        <row r="807">
          <cell r="V807" t="e">
            <v>#N/A</v>
          </cell>
          <cell r="W807" t="e">
            <v>#N/A</v>
          </cell>
          <cell r="AA807" t="e">
            <v>#N/A</v>
          </cell>
          <cell r="AB807" t="e">
            <v>#N/A</v>
          </cell>
          <cell r="AC807" t="e">
            <v>#N/A</v>
          </cell>
          <cell r="AF807" t="e">
            <v>#N/A</v>
          </cell>
        </row>
        <row r="808">
          <cell r="V808" t="e">
            <v>#N/A</v>
          </cell>
          <cell r="W808" t="e">
            <v>#N/A</v>
          </cell>
          <cell r="AA808" t="e">
            <v>#N/A</v>
          </cell>
          <cell r="AB808" t="e">
            <v>#N/A</v>
          </cell>
          <cell r="AC808" t="e">
            <v>#N/A</v>
          </cell>
          <cell r="AF808" t="e">
            <v>#N/A</v>
          </cell>
        </row>
        <row r="809">
          <cell r="V809" t="e">
            <v>#N/A</v>
          </cell>
          <cell r="W809" t="e">
            <v>#N/A</v>
          </cell>
          <cell r="AA809" t="e">
            <v>#N/A</v>
          </cell>
          <cell r="AB809" t="e">
            <v>#N/A</v>
          </cell>
          <cell r="AC809" t="e">
            <v>#N/A</v>
          </cell>
          <cell r="AF809" t="e">
            <v>#N/A</v>
          </cell>
        </row>
        <row r="810">
          <cell r="V810" t="e">
            <v>#N/A</v>
          </cell>
          <cell r="W810" t="e">
            <v>#N/A</v>
          </cell>
          <cell r="AA810" t="e">
            <v>#N/A</v>
          </cell>
          <cell r="AB810" t="e">
            <v>#N/A</v>
          </cell>
          <cell r="AC810" t="e">
            <v>#N/A</v>
          </cell>
          <cell r="AF810" t="e">
            <v>#N/A</v>
          </cell>
        </row>
        <row r="811">
          <cell r="V811" t="e">
            <v>#N/A</v>
          </cell>
          <cell r="W811" t="e">
            <v>#N/A</v>
          </cell>
          <cell r="AA811" t="e">
            <v>#N/A</v>
          </cell>
          <cell r="AB811" t="e">
            <v>#N/A</v>
          </cell>
          <cell r="AC811" t="e">
            <v>#N/A</v>
          </cell>
          <cell r="AF811" t="e">
            <v>#N/A</v>
          </cell>
        </row>
        <row r="812">
          <cell r="V812" t="e">
            <v>#N/A</v>
          </cell>
          <cell r="W812" t="e">
            <v>#N/A</v>
          </cell>
          <cell r="AA812" t="e">
            <v>#N/A</v>
          </cell>
          <cell r="AB812" t="e">
            <v>#N/A</v>
          </cell>
          <cell r="AC812" t="e">
            <v>#N/A</v>
          </cell>
          <cell r="AF812" t="e">
            <v>#N/A</v>
          </cell>
        </row>
        <row r="813">
          <cell r="V813" t="e">
            <v>#N/A</v>
          </cell>
          <cell r="W813" t="e">
            <v>#N/A</v>
          </cell>
          <cell r="AA813" t="e">
            <v>#N/A</v>
          </cell>
          <cell r="AB813" t="e">
            <v>#N/A</v>
          </cell>
          <cell r="AC813" t="e">
            <v>#N/A</v>
          </cell>
          <cell r="AF813" t="e">
            <v>#N/A</v>
          </cell>
        </row>
        <row r="814">
          <cell r="V814" t="e">
            <v>#N/A</v>
          </cell>
          <cell r="W814" t="e">
            <v>#N/A</v>
          </cell>
          <cell r="AA814" t="e">
            <v>#N/A</v>
          </cell>
          <cell r="AB814" t="e">
            <v>#N/A</v>
          </cell>
          <cell r="AC814" t="e">
            <v>#N/A</v>
          </cell>
          <cell r="AF814" t="e">
            <v>#N/A</v>
          </cell>
        </row>
        <row r="815">
          <cell r="V815" t="e">
            <v>#N/A</v>
          </cell>
          <cell r="W815" t="e">
            <v>#N/A</v>
          </cell>
          <cell r="AA815" t="e">
            <v>#N/A</v>
          </cell>
          <cell r="AB815" t="e">
            <v>#N/A</v>
          </cell>
          <cell r="AC815" t="e">
            <v>#N/A</v>
          </cell>
          <cell r="AF815" t="e">
            <v>#N/A</v>
          </cell>
        </row>
        <row r="816">
          <cell r="V816" t="e">
            <v>#N/A</v>
          </cell>
          <cell r="W816" t="e">
            <v>#N/A</v>
          </cell>
          <cell r="AA816" t="e">
            <v>#N/A</v>
          </cell>
          <cell r="AB816" t="e">
            <v>#N/A</v>
          </cell>
          <cell r="AC816" t="e">
            <v>#N/A</v>
          </cell>
          <cell r="AF816" t="e">
            <v>#N/A</v>
          </cell>
        </row>
        <row r="817">
          <cell r="V817" t="e">
            <v>#N/A</v>
          </cell>
          <cell r="W817" t="e">
            <v>#N/A</v>
          </cell>
          <cell r="AA817" t="e">
            <v>#N/A</v>
          </cell>
          <cell r="AB817" t="e">
            <v>#N/A</v>
          </cell>
          <cell r="AC817" t="e">
            <v>#N/A</v>
          </cell>
          <cell r="AF817" t="e">
            <v>#N/A</v>
          </cell>
        </row>
        <row r="818">
          <cell r="V818" t="e">
            <v>#N/A</v>
          </cell>
          <cell r="W818" t="e">
            <v>#N/A</v>
          </cell>
          <cell r="AA818" t="e">
            <v>#N/A</v>
          </cell>
          <cell r="AB818" t="e">
            <v>#N/A</v>
          </cell>
          <cell r="AC818" t="e">
            <v>#N/A</v>
          </cell>
          <cell r="AF818" t="e">
            <v>#N/A</v>
          </cell>
        </row>
        <row r="819">
          <cell r="V819" t="e">
            <v>#N/A</v>
          </cell>
          <cell r="W819" t="e">
            <v>#N/A</v>
          </cell>
          <cell r="AA819" t="e">
            <v>#N/A</v>
          </cell>
          <cell r="AB819" t="e">
            <v>#N/A</v>
          </cell>
          <cell r="AC819" t="e">
            <v>#N/A</v>
          </cell>
          <cell r="AF819" t="e">
            <v>#N/A</v>
          </cell>
        </row>
        <row r="820">
          <cell r="V820" t="e">
            <v>#N/A</v>
          </cell>
          <cell r="W820" t="e">
            <v>#N/A</v>
          </cell>
          <cell r="AA820" t="e">
            <v>#N/A</v>
          </cell>
          <cell r="AB820" t="e">
            <v>#N/A</v>
          </cell>
          <cell r="AC820" t="e">
            <v>#N/A</v>
          </cell>
          <cell r="AF820" t="e">
            <v>#N/A</v>
          </cell>
        </row>
        <row r="821">
          <cell r="V821" t="e">
            <v>#N/A</v>
          </cell>
          <cell r="W821" t="e">
            <v>#N/A</v>
          </cell>
          <cell r="AA821" t="e">
            <v>#N/A</v>
          </cell>
          <cell r="AB821" t="e">
            <v>#N/A</v>
          </cell>
          <cell r="AC821" t="e">
            <v>#N/A</v>
          </cell>
          <cell r="AF821" t="e">
            <v>#N/A</v>
          </cell>
        </row>
        <row r="822">
          <cell r="V822" t="e">
            <v>#N/A</v>
          </cell>
          <cell r="W822" t="e">
            <v>#N/A</v>
          </cell>
          <cell r="AA822" t="e">
            <v>#N/A</v>
          </cell>
          <cell r="AB822" t="e">
            <v>#N/A</v>
          </cell>
          <cell r="AC822" t="e">
            <v>#N/A</v>
          </cell>
          <cell r="AF822" t="e">
            <v>#N/A</v>
          </cell>
        </row>
        <row r="823">
          <cell r="V823" t="e">
            <v>#N/A</v>
          </cell>
          <cell r="W823" t="e">
            <v>#N/A</v>
          </cell>
          <cell r="AA823" t="e">
            <v>#N/A</v>
          </cell>
          <cell r="AB823" t="e">
            <v>#N/A</v>
          </cell>
          <cell r="AC823" t="e">
            <v>#N/A</v>
          </cell>
          <cell r="AF823" t="e">
            <v>#N/A</v>
          </cell>
        </row>
        <row r="824">
          <cell r="V824" t="e">
            <v>#N/A</v>
          </cell>
          <cell r="W824" t="e">
            <v>#N/A</v>
          </cell>
          <cell r="AA824" t="e">
            <v>#N/A</v>
          </cell>
          <cell r="AB824" t="e">
            <v>#N/A</v>
          </cell>
          <cell r="AC824" t="e">
            <v>#N/A</v>
          </cell>
          <cell r="AF824" t="e">
            <v>#N/A</v>
          </cell>
        </row>
        <row r="825">
          <cell r="V825" t="e">
            <v>#N/A</v>
          </cell>
          <cell r="W825" t="e">
            <v>#N/A</v>
          </cell>
          <cell r="AA825" t="e">
            <v>#N/A</v>
          </cell>
          <cell r="AB825" t="e">
            <v>#N/A</v>
          </cell>
          <cell r="AC825" t="e">
            <v>#N/A</v>
          </cell>
          <cell r="AF825" t="e">
            <v>#N/A</v>
          </cell>
        </row>
        <row r="826">
          <cell r="V826" t="e">
            <v>#N/A</v>
          </cell>
          <cell r="W826" t="e">
            <v>#N/A</v>
          </cell>
          <cell r="AA826" t="e">
            <v>#N/A</v>
          </cell>
          <cell r="AB826" t="e">
            <v>#N/A</v>
          </cell>
          <cell r="AC826" t="e">
            <v>#N/A</v>
          </cell>
          <cell r="AF826" t="e">
            <v>#N/A</v>
          </cell>
        </row>
        <row r="827">
          <cell r="V827" t="e">
            <v>#N/A</v>
          </cell>
          <cell r="W827" t="e">
            <v>#N/A</v>
          </cell>
          <cell r="AA827" t="e">
            <v>#N/A</v>
          </cell>
          <cell r="AB827" t="e">
            <v>#N/A</v>
          </cell>
          <cell r="AC827" t="e">
            <v>#N/A</v>
          </cell>
          <cell r="AF827" t="e">
            <v>#N/A</v>
          </cell>
        </row>
        <row r="828">
          <cell r="V828" t="e">
            <v>#N/A</v>
          </cell>
          <cell r="W828" t="e">
            <v>#N/A</v>
          </cell>
          <cell r="AA828" t="e">
            <v>#N/A</v>
          </cell>
          <cell r="AB828" t="e">
            <v>#N/A</v>
          </cell>
          <cell r="AC828" t="e">
            <v>#N/A</v>
          </cell>
          <cell r="AF828" t="e">
            <v>#N/A</v>
          </cell>
        </row>
        <row r="829">
          <cell r="V829" t="e">
            <v>#N/A</v>
          </cell>
          <cell r="W829" t="e">
            <v>#N/A</v>
          </cell>
          <cell r="AA829" t="e">
            <v>#N/A</v>
          </cell>
          <cell r="AB829" t="e">
            <v>#N/A</v>
          </cell>
          <cell r="AC829" t="e">
            <v>#N/A</v>
          </cell>
          <cell r="AF829" t="e">
            <v>#N/A</v>
          </cell>
        </row>
        <row r="830">
          <cell r="V830" t="e">
            <v>#N/A</v>
          </cell>
          <cell r="W830" t="e">
            <v>#N/A</v>
          </cell>
          <cell r="AA830" t="e">
            <v>#N/A</v>
          </cell>
          <cell r="AB830" t="e">
            <v>#N/A</v>
          </cell>
          <cell r="AC830" t="e">
            <v>#N/A</v>
          </cell>
          <cell r="AF830" t="e">
            <v>#N/A</v>
          </cell>
        </row>
        <row r="831">
          <cell r="V831" t="e">
            <v>#N/A</v>
          </cell>
          <cell r="W831" t="e">
            <v>#N/A</v>
          </cell>
          <cell r="AA831" t="e">
            <v>#N/A</v>
          </cell>
          <cell r="AB831" t="e">
            <v>#N/A</v>
          </cell>
          <cell r="AC831" t="e">
            <v>#N/A</v>
          </cell>
          <cell r="AF831" t="e">
            <v>#N/A</v>
          </cell>
        </row>
        <row r="832">
          <cell r="V832" t="e">
            <v>#N/A</v>
          </cell>
          <cell r="W832" t="e">
            <v>#N/A</v>
          </cell>
          <cell r="AA832" t="e">
            <v>#N/A</v>
          </cell>
          <cell r="AB832" t="e">
            <v>#N/A</v>
          </cell>
          <cell r="AC832" t="e">
            <v>#N/A</v>
          </cell>
          <cell r="AF832" t="e">
            <v>#N/A</v>
          </cell>
        </row>
        <row r="833">
          <cell r="V833" t="e">
            <v>#N/A</v>
          </cell>
          <cell r="W833" t="e">
            <v>#N/A</v>
          </cell>
          <cell r="AA833" t="e">
            <v>#N/A</v>
          </cell>
          <cell r="AB833" t="e">
            <v>#N/A</v>
          </cell>
          <cell r="AC833" t="e">
            <v>#N/A</v>
          </cell>
          <cell r="AF833" t="e">
            <v>#N/A</v>
          </cell>
        </row>
        <row r="834">
          <cell r="V834" t="e">
            <v>#N/A</v>
          </cell>
          <cell r="W834" t="e">
            <v>#N/A</v>
          </cell>
          <cell r="AA834" t="e">
            <v>#N/A</v>
          </cell>
          <cell r="AB834" t="e">
            <v>#N/A</v>
          </cell>
          <cell r="AC834" t="e">
            <v>#N/A</v>
          </cell>
          <cell r="AF834" t="e">
            <v>#N/A</v>
          </cell>
        </row>
        <row r="835">
          <cell r="V835" t="e">
            <v>#N/A</v>
          </cell>
          <cell r="W835" t="e">
            <v>#N/A</v>
          </cell>
          <cell r="AA835" t="e">
            <v>#N/A</v>
          </cell>
          <cell r="AB835" t="e">
            <v>#N/A</v>
          </cell>
          <cell r="AC835" t="e">
            <v>#N/A</v>
          </cell>
          <cell r="AF835" t="e">
            <v>#N/A</v>
          </cell>
        </row>
        <row r="836">
          <cell r="V836" t="e">
            <v>#N/A</v>
          </cell>
          <cell r="W836" t="e">
            <v>#N/A</v>
          </cell>
          <cell r="AA836" t="e">
            <v>#N/A</v>
          </cell>
          <cell r="AB836" t="e">
            <v>#N/A</v>
          </cell>
          <cell r="AC836" t="e">
            <v>#N/A</v>
          </cell>
          <cell r="AF836" t="e">
            <v>#N/A</v>
          </cell>
        </row>
        <row r="837">
          <cell r="V837" t="e">
            <v>#N/A</v>
          </cell>
          <cell r="W837" t="e">
            <v>#N/A</v>
          </cell>
          <cell r="AA837" t="e">
            <v>#N/A</v>
          </cell>
          <cell r="AB837" t="e">
            <v>#N/A</v>
          </cell>
          <cell r="AC837" t="e">
            <v>#N/A</v>
          </cell>
          <cell r="AF837" t="e">
            <v>#N/A</v>
          </cell>
        </row>
        <row r="838">
          <cell r="V838" t="e">
            <v>#N/A</v>
          </cell>
          <cell r="W838" t="e">
            <v>#N/A</v>
          </cell>
          <cell r="AA838" t="e">
            <v>#N/A</v>
          </cell>
          <cell r="AB838" t="e">
            <v>#N/A</v>
          </cell>
          <cell r="AC838" t="e">
            <v>#N/A</v>
          </cell>
          <cell r="AF838" t="e">
            <v>#N/A</v>
          </cell>
        </row>
        <row r="839">
          <cell r="V839" t="e">
            <v>#N/A</v>
          </cell>
          <cell r="W839" t="e">
            <v>#N/A</v>
          </cell>
          <cell r="AA839" t="e">
            <v>#N/A</v>
          </cell>
          <cell r="AB839" t="e">
            <v>#N/A</v>
          </cell>
          <cell r="AC839" t="e">
            <v>#N/A</v>
          </cell>
          <cell r="AF839" t="e">
            <v>#N/A</v>
          </cell>
        </row>
        <row r="840">
          <cell r="V840" t="e">
            <v>#N/A</v>
          </cell>
          <cell r="W840" t="e">
            <v>#N/A</v>
          </cell>
          <cell r="AA840" t="e">
            <v>#N/A</v>
          </cell>
          <cell r="AB840" t="e">
            <v>#N/A</v>
          </cell>
          <cell r="AC840" t="e">
            <v>#N/A</v>
          </cell>
          <cell r="AF840" t="e">
            <v>#N/A</v>
          </cell>
        </row>
        <row r="841">
          <cell r="V841" t="e">
            <v>#N/A</v>
          </cell>
          <cell r="W841" t="e">
            <v>#N/A</v>
          </cell>
          <cell r="AA841" t="e">
            <v>#N/A</v>
          </cell>
          <cell r="AB841" t="e">
            <v>#N/A</v>
          </cell>
          <cell r="AC841" t="e">
            <v>#N/A</v>
          </cell>
          <cell r="AF841" t="e">
            <v>#N/A</v>
          </cell>
        </row>
        <row r="842">
          <cell r="V842" t="e">
            <v>#N/A</v>
          </cell>
          <cell r="W842" t="e">
            <v>#N/A</v>
          </cell>
          <cell r="AA842" t="e">
            <v>#N/A</v>
          </cell>
          <cell r="AB842" t="e">
            <v>#N/A</v>
          </cell>
          <cell r="AC842" t="e">
            <v>#N/A</v>
          </cell>
          <cell r="AF842" t="e">
            <v>#N/A</v>
          </cell>
        </row>
        <row r="843">
          <cell r="V843" t="e">
            <v>#N/A</v>
          </cell>
          <cell r="W843" t="e">
            <v>#N/A</v>
          </cell>
          <cell r="AA843" t="e">
            <v>#N/A</v>
          </cell>
          <cell r="AB843" t="e">
            <v>#N/A</v>
          </cell>
          <cell r="AC843" t="e">
            <v>#N/A</v>
          </cell>
          <cell r="AF843" t="e">
            <v>#N/A</v>
          </cell>
        </row>
        <row r="844">
          <cell r="V844" t="e">
            <v>#N/A</v>
          </cell>
          <cell r="W844" t="e">
            <v>#N/A</v>
          </cell>
          <cell r="AA844" t="e">
            <v>#N/A</v>
          </cell>
          <cell r="AB844" t="e">
            <v>#N/A</v>
          </cell>
          <cell r="AC844" t="e">
            <v>#N/A</v>
          </cell>
          <cell r="AF844" t="e">
            <v>#N/A</v>
          </cell>
        </row>
        <row r="845">
          <cell r="V845" t="e">
            <v>#N/A</v>
          </cell>
          <cell r="W845" t="e">
            <v>#N/A</v>
          </cell>
          <cell r="AA845" t="e">
            <v>#N/A</v>
          </cell>
          <cell r="AB845" t="e">
            <v>#N/A</v>
          </cell>
          <cell r="AC845" t="e">
            <v>#N/A</v>
          </cell>
          <cell r="AF845" t="e">
            <v>#N/A</v>
          </cell>
        </row>
        <row r="846">
          <cell r="V846" t="e">
            <v>#N/A</v>
          </cell>
          <cell r="W846" t="e">
            <v>#N/A</v>
          </cell>
          <cell r="AA846" t="e">
            <v>#N/A</v>
          </cell>
          <cell r="AB846" t="e">
            <v>#N/A</v>
          </cell>
          <cell r="AC846" t="e">
            <v>#N/A</v>
          </cell>
          <cell r="AF846" t="e">
            <v>#N/A</v>
          </cell>
        </row>
        <row r="847">
          <cell r="V847" t="e">
            <v>#N/A</v>
          </cell>
          <cell r="W847" t="e">
            <v>#N/A</v>
          </cell>
          <cell r="AA847" t="e">
            <v>#N/A</v>
          </cell>
          <cell r="AB847" t="e">
            <v>#N/A</v>
          </cell>
          <cell r="AC847" t="e">
            <v>#N/A</v>
          </cell>
          <cell r="AF847" t="e">
            <v>#N/A</v>
          </cell>
        </row>
        <row r="848">
          <cell r="V848" t="e">
            <v>#N/A</v>
          </cell>
          <cell r="W848" t="e">
            <v>#N/A</v>
          </cell>
          <cell r="AA848" t="e">
            <v>#N/A</v>
          </cell>
          <cell r="AB848" t="e">
            <v>#N/A</v>
          </cell>
          <cell r="AC848" t="e">
            <v>#N/A</v>
          </cell>
          <cell r="AF848" t="e">
            <v>#N/A</v>
          </cell>
        </row>
        <row r="849">
          <cell r="V849" t="e">
            <v>#N/A</v>
          </cell>
          <cell r="W849" t="e">
            <v>#N/A</v>
          </cell>
          <cell r="AA849" t="e">
            <v>#N/A</v>
          </cell>
          <cell r="AB849" t="e">
            <v>#N/A</v>
          </cell>
          <cell r="AC849" t="e">
            <v>#N/A</v>
          </cell>
          <cell r="AF849" t="e">
            <v>#N/A</v>
          </cell>
        </row>
        <row r="850">
          <cell r="V850" t="e">
            <v>#N/A</v>
          </cell>
          <cell r="W850" t="e">
            <v>#N/A</v>
          </cell>
          <cell r="AA850" t="e">
            <v>#N/A</v>
          </cell>
          <cell r="AB850" t="e">
            <v>#N/A</v>
          </cell>
          <cell r="AC850" t="e">
            <v>#N/A</v>
          </cell>
          <cell r="AF850" t="e">
            <v>#N/A</v>
          </cell>
        </row>
        <row r="851">
          <cell r="V851" t="e">
            <v>#N/A</v>
          </cell>
          <cell r="W851" t="e">
            <v>#N/A</v>
          </cell>
          <cell r="AA851" t="e">
            <v>#N/A</v>
          </cell>
          <cell r="AB851" t="e">
            <v>#N/A</v>
          </cell>
          <cell r="AC851" t="e">
            <v>#N/A</v>
          </cell>
          <cell r="AF851" t="e">
            <v>#N/A</v>
          </cell>
        </row>
        <row r="852">
          <cell r="V852" t="e">
            <v>#N/A</v>
          </cell>
          <cell r="W852" t="e">
            <v>#N/A</v>
          </cell>
          <cell r="AA852" t="e">
            <v>#N/A</v>
          </cell>
          <cell r="AB852" t="e">
            <v>#N/A</v>
          </cell>
          <cell r="AC852" t="e">
            <v>#N/A</v>
          </cell>
          <cell r="AF852" t="e">
            <v>#N/A</v>
          </cell>
        </row>
        <row r="853">
          <cell r="V853" t="e">
            <v>#N/A</v>
          </cell>
          <cell r="W853" t="e">
            <v>#N/A</v>
          </cell>
          <cell r="AA853" t="e">
            <v>#N/A</v>
          </cell>
          <cell r="AB853" t="e">
            <v>#N/A</v>
          </cell>
          <cell r="AC853" t="e">
            <v>#N/A</v>
          </cell>
          <cell r="AF853" t="e">
            <v>#N/A</v>
          </cell>
        </row>
        <row r="854">
          <cell r="V854" t="e">
            <v>#N/A</v>
          </cell>
          <cell r="W854" t="e">
            <v>#N/A</v>
          </cell>
          <cell r="AA854" t="e">
            <v>#N/A</v>
          </cell>
          <cell r="AB854" t="e">
            <v>#N/A</v>
          </cell>
          <cell r="AC854" t="e">
            <v>#N/A</v>
          </cell>
          <cell r="AF854" t="e">
            <v>#N/A</v>
          </cell>
        </row>
        <row r="855">
          <cell r="V855" t="e">
            <v>#N/A</v>
          </cell>
          <cell r="W855" t="e">
            <v>#N/A</v>
          </cell>
          <cell r="AA855" t="e">
            <v>#N/A</v>
          </cell>
          <cell r="AB855" t="e">
            <v>#N/A</v>
          </cell>
          <cell r="AC855" t="e">
            <v>#N/A</v>
          </cell>
          <cell r="AF855" t="e">
            <v>#N/A</v>
          </cell>
        </row>
        <row r="856">
          <cell r="V856" t="e">
            <v>#N/A</v>
          </cell>
          <cell r="W856" t="e">
            <v>#N/A</v>
          </cell>
          <cell r="AA856" t="e">
            <v>#N/A</v>
          </cell>
          <cell r="AB856" t="e">
            <v>#N/A</v>
          </cell>
          <cell r="AC856" t="e">
            <v>#N/A</v>
          </cell>
          <cell r="AF856" t="e">
            <v>#N/A</v>
          </cell>
        </row>
        <row r="857">
          <cell r="V857" t="e">
            <v>#N/A</v>
          </cell>
          <cell r="W857" t="e">
            <v>#N/A</v>
          </cell>
          <cell r="AA857" t="e">
            <v>#N/A</v>
          </cell>
          <cell r="AB857" t="e">
            <v>#N/A</v>
          </cell>
          <cell r="AC857" t="e">
            <v>#N/A</v>
          </cell>
          <cell r="AF857" t="e">
            <v>#N/A</v>
          </cell>
        </row>
        <row r="858">
          <cell r="V858" t="e">
            <v>#N/A</v>
          </cell>
          <cell r="W858" t="e">
            <v>#N/A</v>
          </cell>
          <cell r="AA858" t="e">
            <v>#N/A</v>
          </cell>
          <cell r="AB858" t="e">
            <v>#N/A</v>
          </cell>
          <cell r="AC858" t="e">
            <v>#N/A</v>
          </cell>
          <cell r="AF858" t="e">
            <v>#N/A</v>
          </cell>
        </row>
        <row r="859">
          <cell r="V859" t="e">
            <v>#N/A</v>
          </cell>
          <cell r="W859" t="e">
            <v>#N/A</v>
          </cell>
          <cell r="AA859" t="e">
            <v>#N/A</v>
          </cell>
          <cell r="AB859" t="e">
            <v>#N/A</v>
          </cell>
          <cell r="AC859" t="e">
            <v>#N/A</v>
          </cell>
          <cell r="AF859" t="e">
            <v>#N/A</v>
          </cell>
        </row>
        <row r="860">
          <cell r="V860" t="e">
            <v>#N/A</v>
          </cell>
          <cell r="W860" t="e">
            <v>#N/A</v>
          </cell>
          <cell r="AA860" t="e">
            <v>#N/A</v>
          </cell>
          <cell r="AB860" t="e">
            <v>#N/A</v>
          </cell>
          <cell r="AC860" t="e">
            <v>#N/A</v>
          </cell>
          <cell r="AF860" t="e">
            <v>#N/A</v>
          </cell>
        </row>
        <row r="861">
          <cell r="V861" t="e">
            <v>#N/A</v>
          </cell>
          <cell r="W861" t="e">
            <v>#N/A</v>
          </cell>
          <cell r="AA861" t="e">
            <v>#N/A</v>
          </cell>
          <cell r="AB861" t="e">
            <v>#N/A</v>
          </cell>
          <cell r="AC861" t="e">
            <v>#N/A</v>
          </cell>
          <cell r="AF861" t="e">
            <v>#N/A</v>
          </cell>
        </row>
        <row r="862">
          <cell r="V862" t="e">
            <v>#N/A</v>
          </cell>
          <cell r="W862" t="e">
            <v>#N/A</v>
          </cell>
          <cell r="AA862" t="e">
            <v>#N/A</v>
          </cell>
          <cell r="AB862" t="e">
            <v>#N/A</v>
          </cell>
          <cell r="AC862" t="e">
            <v>#N/A</v>
          </cell>
          <cell r="AF862" t="e">
            <v>#N/A</v>
          </cell>
        </row>
        <row r="863">
          <cell r="V863" t="e">
            <v>#N/A</v>
          </cell>
          <cell r="W863" t="e">
            <v>#N/A</v>
          </cell>
          <cell r="AA863" t="e">
            <v>#N/A</v>
          </cell>
          <cell r="AB863" t="e">
            <v>#N/A</v>
          </cell>
          <cell r="AC863" t="e">
            <v>#N/A</v>
          </cell>
          <cell r="AF863" t="e">
            <v>#N/A</v>
          </cell>
        </row>
        <row r="864">
          <cell r="V864" t="e">
            <v>#N/A</v>
          </cell>
          <cell r="W864" t="e">
            <v>#N/A</v>
          </cell>
          <cell r="AA864" t="e">
            <v>#N/A</v>
          </cell>
          <cell r="AB864" t="e">
            <v>#N/A</v>
          </cell>
          <cell r="AC864" t="e">
            <v>#N/A</v>
          </cell>
          <cell r="AF864" t="e">
            <v>#N/A</v>
          </cell>
        </row>
        <row r="865">
          <cell r="V865" t="e">
            <v>#N/A</v>
          </cell>
          <cell r="W865" t="e">
            <v>#N/A</v>
          </cell>
          <cell r="AA865" t="e">
            <v>#N/A</v>
          </cell>
          <cell r="AB865" t="e">
            <v>#N/A</v>
          </cell>
          <cell r="AC865" t="e">
            <v>#N/A</v>
          </cell>
          <cell r="AF865" t="e">
            <v>#N/A</v>
          </cell>
        </row>
        <row r="866">
          <cell r="V866" t="e">
            <v>#N/A</v>
          </cell>
          <cell r="W866" t="e">
            <v>#N/A</v>
          </cell>
          <cell r="AA866" t="e">
            <v>#N/A</v>
          </cell>
          <cell r="AB866" t="e">
            <v>#N/A</v>
          </cell>
          <cell r="AC866" t="e">
            <v>#N/A</v>
          </cell>
          <cell r="AF866" t="e">
            <v>#N/A</v>
          </cell>
        </row>
        <row r="867">
          <cell r="V867" t="e">
            <v>#N/A</v>
          </cell>
          <cell r="W867" t="e">
            <v>#N/A</v>
          </cell>
          <cell r="AA867" t="e">
            <v>#N/A</v>
          </cell>
          <cell r="AB867" t="e">
            <v>#N/A</v>
          </cell>
          <cell r="AC867" t="e">
            <v>#N/A</v>
          </cell>
          <cell r="AF867" t="e">
            <v>#N/A</v>
          </cell>
        </row>
        <row r="868">
          <cell r="V868" t="e">
            <v>#N/A</v>
          </cell>
          <cell r="W868" t="e">
            <v>#N/A</v>
          </cell>
          <cell r="AA868" t="e">
            <v>#N/A</v>
          </cell>
          <cell r="AB868" t="e">
            <v>#N/A</v>
          </cell>
          <cell r="AC868" t="e">
            <v>#N/A</v>
          </cell>
          <cell r="AF868" t="e">
            <v>#N/A</v>
          </cell>
        </row>
        <row r="869">
          <cell r="V869" t="e">
            <v>#N/A</v>
          </cell>
          <cell r="W869" t="e">
            <v>#N/A</v>
          </cell>
          <cell r="AA869" t="e">
            <v>#N/A</v>
          </cell>
          <cell r="AB869" t="e">
            <v>#N/A</v>
          </cell>
          <cell r="AC869" t="e">
            <v>#N/A</v>
          </cell>
          <cell r="AF869" t="e">
            <v>#N/A</v>
          </cell>
        </row>
        <row r="870">
          <cell r="V870" t="e">
            <v>#N/A</v>
          </cell>
          <cell r="W870" t="e">
            <v>#N/A</v>
          </cell>
          <cell r="AA870" t="e">
            <v>#N/A</v>
          </cell>
          <cell r="AB870" t="e">
            <v>#N/A</v>
          </cell>
          <cell r="AC870" t="e">
            <v>#N/A</v>
          </cell>
          <cell r="AF870" t="e">
            <v>#N/A</v>
          </cell>
        </row>
        <row r="871">
          <cell r="V871" t="e">
            <v>#N/A</v>
          </cell>
          <cell r="W871" t="e">
            <v>#N/A</v>
          </cell>
          <cell r="AA871" t="e">
            <v>#N/A</v>
          </cell>
          <cell r="AB871" t="e">
            <v>#N/A</v>
          </cell>
          <cell r="AC871" t="e">
            <v>#N/A</v>
          </cell>
          <cell r="AF871" t="e">
            <v>#N/A</v>
          </cell>
        </row>
        <row r="872">
          <cell r="V872" t="e">
            <v>#N/A</v>
          </cell>
          <cell r="W872" t="e">
            <v>#N/A</v>
          </cell>
          <cell r="AA872" t="e">
            <v>#N/A</v>
          </cell>
          <cell r="AB872" t="e">
            <v>#N/A</v>
          </cell>
          <cell r="AC872" t="e">
            <v>#N/A</v>
          </cell>
          <cell r="AF872" t="e">
            <v>#N/A</v>
          </cell>
        </row>
        <row r="873">
          <cell r="V873" t="e">
            <v>#N/A</v>
          </cell>
          <cell r="W873" t="e">
            <v>#N/A</v>
          </cell>
          <cell r="AA873" t="e">
            <v>#N/A</v>
          </cell>
          <cell r="AB873" t="e">
            <v>#N/A</v>
          </cell>
          <cell r="AC873" t="e">
            <v>#N/A</v>
          </cell>
          <cell r="AF873" t="e">
            <v>#N/A</v>
          </cell>
        </row>
        <row r="874">
          <cell r="V874" t="e">
            <v>#N/A</v>
          </cell>
          <cell r="W874" t="e">
            <v>#N/A</v>
          </cell>
          <cell r="AA874" t="e">
            <v>#N/A</v>
          </cell>
          <cell r="AB874" t="e">
            <v>#N/A</v>
          </cell>
          <cell r="AC874" t="e">
            <v>#N/A</v>
          </cell>
          <cell r="AF874" t="e">
            <v>#N/A</v>
          </cell>
        </row>
        <row r="875">
          <cell r="V875" t="e">
            <v>#N/A</v>
          </cell>
          <cell r="W875" t="e">
            <v>#N/A</v>
          </cell>
          <cell r="AA875" t="e">
            <v>#N/A</v>
          </cell>
          <cell r="AB875" t="e">
            <v>#N/A</v>
          </cell>
          <cell r="AC875" t="e">
            <v>#N/A</v>
          </cell>
          <cell r="AF875" t="e">
            <v>#N/A</v>
          </cell>
        </row>
        <row r="876">
          <cell r="V876" t="e">
            <v>#N/A</v>
          </cell>
          <cell r="W876" t="e">
            <v>#N/A</v>
          </cell>
          <cell r="AA876" t="e">
            <v>#N/A</v>
          </cell>
          <cell r="AB876" t="e">
            <v>#N/A</v>
          </cell>
          <cell r="AC876" t="e">
            <v>#N/A</v>
          </cell>
          <cell r="AF876" t="e">
            <v>#N/A</v>
          </cell>
        </row>
        <row r="877">
          <cell r="V877" t="e">
            <v>#N/A</v>
          </cell>
          <cell r="W877" t="e">
            <v>#N/A</v>
          </cell>
          <cell r="AA877" t="e">
            <v>#N/A</v>
          </cell>
          <cell r="AB877" t="e">
            <v>#N/A</v>
          </cell>
          <cell r="AC877" t="e">
            <v>#N/A</v>
          </cell>
          <cell r="AF877" t="e">
            <v>#N/A</v>
          </cell>
        </row>
        <row r="878">
          <cell r="V878" t="e">
            <v>#N/A</v>
          </cell>
          <cell r="W878" t="e">
            <v>#N/A</v>
          </cell>
          <cell r="AA878" t="e">
            <v>#N/A</v>
          </cell>
          <cell r="AB878" t="e">
            <v>#N/A</v>
          </cell>
          <cell r="AC878" t="e">
            <v>#N/A</v>
          </cell>
          <cell r="AF878" t="e">
            <v>#N/A</v>
          </cell>
        </row>
        <row r="879">
          <cell r="V879" t="e">
            <v>#N/A</v>
          </cell>
          <cell r="W879" t="e">
            <v>#N/A</v>
          </cell>
          <cell r="AA879" t="e">
            <v>#N/A</v>
          </cell>
          <cell r="AB879" t="e">
            <v>#N/A</v>
          </cell>
          <cell r="AC879" t="e">
            <v>#N/A</v>
          </cell>
          <cell r="AF879" t="e">
            <v>#N/A</v>
          </cell>
        </row>
        <row r="880">
          <cell r="V880" t="e">
            <v>#N/A</v>
          </cell>
          <cell r="W880" t="e">
            <v>#N/A</v>
          </cell>
          <cell r="AA880" t="e">
            <v>#N/A</v>
          </cell>
          <cell r="AB880" t="e">
            <v>#N/A</v>
          </cell>
          <cell r="AC880" t="e">
            <v>#N/A</v>
          </cell>
          <cell r="AF880" t="e">
            <v>#N/A</v>
          </cell>
        </row>
        <row r="881">
          <cell r="V881" t="e">
            <v>#N/A</v>
          </cell>
          <cell r="W881" t="e">
            <v>#N/A</v>
          </cell>
          <cell r="AA881" t="e">
            <v>#N/A</v>
          </cell>
          <cell r="AB881" t="e">
            <v>#N/A</v>
          </cell>
          <cell r="AC881" t="e">
            <v>#N/A</v>
          </cell>
          <cell r="AF881" t="e">
            <v>#N/A</v>
          </cell>
        </row>
        <row r="882">
          <cell r="V882" t="e">
            <v>#N/A</v>
          </cell>
          <cell r="W882" t="e">
            <v>#N/A</v>
          </cell>
          <cell r="AA882" t="e">
            <v>#N/A</v>
          </cell>
          <cell r="AB882" t="e">
            <v>#N/A</v>
          </cell>
          <cell r="AC882" t="e">
            <v>#N/A</v>
          </cell>
          <cell r="AF882" t="e">
            <v>#N/A</v>
          </cell>
        </row>
        <row r="883">
          <cell r="V883" t="e">
            <v>#N/A</v>
          </cell>
          <cell r="W883" t="e">
            <v>#N/A</v>
          </cell>
          <cell r="AA883" t="e">
            <v>#N/A</v>
          </cell>
          <cell r="AB883" t="e">
            <v>#N/A</v>
          </cell>
          <cell r="AC883" t="e">
            <v>#N/A</v>
          </cell>
          <cell r="AF883" t="e">
            <v>#N/A</v>
          </cell>
        </row>
        <row r="884">
          <cell r="V884" t="e">
            <v>#N/A</v>
          </cell>
          <cell r="W884" t="e">
            <v>#N/A</v>
          </cell>
          <cell r="AA884" t="e">
            <v>#N/A</v>
          </cell>
          <cell r="AB884" t="e">
            <v>#N/A</v>
          </cell>
          <cell r="AC884" t="e">
            <v>#N/A</v>
          </cell>
          <cell r="AF884" t="e">
            <v>#N/A</v>
          </cell>
        </row>
        <row r="885">
          <cell r="V885" t="e">
            <v>#N/A</v>
          </cell>
          <cell r="W885" t="e">
            <v>#N/A</v>
          </cell>
          <cell r="AA885" t="e">
            <v>#N/A</v>
          </cell>
          <cell r="AB885" t="e">
            <v>#N/A</v>
          </cell>
          <cell r="AC885" t="e">
            <v>#N/A</v>
          </cell>
          <cell r="AF885" t="e">
            <v>#N/A</v>
          </cell>
        </row>
        <row r="886">
          <cell r="V886" t="e">
            <v>#N/A</v>
          </cell>
          <cell r="W886" t="e">
            <v>#N/A</v>
          </cell>
          <cell r="AA886" t="e">
            <v>#N/A</v>
          </cell>
          <cell r="AB886" t="e">
            <v>#N/A</v>
          </cell>
          <cell r="AC886" t="e">
            <v>#N/A</v>
          </cell>
          <cell r="AF886" t="e">
            <v>#N/A</v>
          </cell>
        </row>
        <row r="887">
          <cell r="V887" t="e">
            <v>#N/A</v>
          </cell>
          <cell r="W887" t="e">
            <v>#N/A</v>
          </cell>
          <cell r="AA887" t="e">
            <v>#N/A</v>
          </cell>
          <cell r="AB887" t="e">
            <v>#N/A</v>
          </cell>
          <cell r="AC887" t="e">
            <v>#N/A</v>
          </cell>
          <cell r="AF887" t="e">
            <v>#N/A</v>
          </cell>
        </row>
        <row r="888">
          <cell r="V888" t="e">
            <v>#N/A</v>
          </cell>
          <cell r="W888" t="e">
            <v>#N/A</v>
          </cell>
          <cell r="AA888" t="e">
            <v>#N/A</v>
          </cell>
          <cell r="AB888" t="e">
            <v>#N/A</v>
          </cell>
          <cell r="AC888" t="e">
            <v>#N/A</v>
          </cell>
          <cell r="AF888" t="e">
            <v>#N/A</v>
          </cell>
        </row>
        <row r="889">
          <cell r="V889" t="e">
            <v>#N/A</v>
          </cell>
          <cell r="W889" t="e">
            <v>#N/A</v>
          </cell>
          <cell r="AA889" t="e">
            <v>#N/A</v>
          </cell>
          <cell r="AB889" t="e">
            <v>#N/A</v>
          </cell>
          <cell r="AC889" t="e">
            <v>#N/A</v>
          </cell>
          <cell r="AF889" t="e">
            <v>#N/A</v>
          </cell>
        </row>
        <row r="890">
          <cell r="V890" t="e">
            <v>#N/A</v>
          </cell>
          <cell r="W890" t="e">
            <v>#N/A</v>
          </cell>
          <cell r="AA890" t="e">
            <v>#N/A</v>
          </cell>
          <cell r="AB890" t="e">
            <v>#N/A</v>
          </cell>
          <cell r="AC890" t="e">
            <v>#N/A</v>
          </cell>
          <cell r="AF890" t="e">
            <v>#N/A</v>
          </cell>
        </row>
        <row r="891">
          <cell r="V891" t="e">
            <v>#N/A</v>
          </cell>
          <cell r="W891" t="e">
            <v>#N/A</v>
          </cell>
          <cell r="AA891" t="e">
            <v>#N/A</v>
          </cell>
          <cell r="AB891" t="e">
            <v>#N/A</v>
          </cell>
          <cell r="AC891" t="e">
            <v>#N/A</v>
          </cell>
          <cell r="AF891" t="e">
            <v>#N/A</v>
          </cell>
        </row>
        <row r="892">
          <cell r="V892" t="e">
            <v>#N/A</v>
          </cell>
          <cell r="W892" t="e">
            <v>#N/A</v>
          </cell>
          <cell r="AA892" t="e">
            <v>#N/A</v>
          </cell>
          <cell r="AB892" t="e">
            <v>#N/A</v>
          </cell>
          <cell r="AC892" t="e">
            <v>#N/A</v>
          </cell>
          <cell r="AF892" t="e">
            <v>#N/A</v>
          </cell>
        </row>
        <row r="893">
          <cell r="V893" t="e">
            <v>#N/A</v>
          </cell>
          <cell r="W893" t="e">
            <v>#N/A</v>
          </cell>
          <cell r="AA893" t="e">
            <v>#N/A</v>
          </cell>
          <cell r="AB893" t="e">
            <v>#N/A</v>
          </cell>
          <cell r="AC893" t="e">
            <v>#N/A</v>
          </cell>
          <cell r="AF893" t="e">
            <v>#N/A</v>
          </cell>
        </row>
        <row r="894">
          <cell r="V894" t="e">
            <v>#N/A</v>
          </cell>
          <cell r="W894" t="e">
            <v>#N/A</v>
          </cell>
          <cell r="AA894" t="e">
            <v>#N/A</v>
          </cell>
          <cell r="AB894" t="e">
            <v>#N/A</v>
          </cell>
          <cell r="AC894" t="e">
            <v>#N/A</v>
          </cell>
          <cell r="AF894" t="e">
            <v>#N/A</v>
          </cell>
        </row>
        <row r="895">
          <cell r="V895" t="e">
            <v>#N/A</v>
          </cell>
          <cell r="W895" t="e">
            <v>#N/A</v>
          </cell>
          <cell r="AA895" t="e">
            <v>#N/A</v>
          </cell>
          <cell r="AB895" t="e">
            <v>#N/A</v>
          </cell>
          <cell r="AC895" t="e">
            <v>#N/A</v>
          </cell>
          <cell r="AF895" t="e">
            <v>#N/A</v>
          </cell>
        </row>
        <row r="896">
          <cell r="V896" t="e">
            <v>#N/A</v>
          </cell>
          <cell r="W896" t="e">
            <v>#N/A</v>
          </cell>
          <cell r="AA896" t="e">
            <v>#N/A</v>
          </cell>
          <cell r="AB896" t="e">
            <v>#N/A</v>
          </cell>
          <cell r="AC896" t="e">
            <v>#N/A</v>
          </cell>
          <cell r="AF896" t="e">
            <v>#N/A</v>
          </cell>
        </row>
        <row r="897">
          <cell r="V897" t="e">
            <v>#N/A</v>
          </cell>
          <cell r="W897" t="e">
            <v>#N/A</v>
          </cell>
          <cell r="AA897" t="e">
            <v>#N/A</v>
          </cell>
          <cell r="AB897" t="e">
            <v>#N/A</v>
          </cell>
          <cell r="AC897" t="e">
            <v>#N/A</v>
          </cell>
          <cell r="AF897" t="e">
            <v>#N/A</v>
          </cell>
        </row>
        <row r="898">
          <cell r="V898" t="e">
            <v>#N/A</v>
          </cell>
          <cell r="W898" t="e">
            <v>#N/A</v>
          </cell>
          <cell r="AA898" t="e">
            <v>#N/A</v>
          </cell>
          <cell r="AB898" t="e">
            <v>#N/A</v>
          </cell>
          <cell r="AC898" t="e">
            <v>#N/A</v>
          </cell>
          <cell r="AF898" t="e">
            <v>#N/A</v>
          </cell>
        </row>
        <row r="899">
          <cell r="V899" t="e">
            <v>#N/A</v>
          </cell>
          <cell r="W899" t="e">
            <v>#N/A</v>
          </cell>
          <cell r="AA899" t="e">
            <v>#N/A</v>
          </cell>
          <cell r="AB899" t="e">
            <v>#N/A</v>
          </cell>
          <cell r="AC899" t="e">
            <v>#N/A</v>
          </cell>
          <cell r="AF899" t="e">
            <v>#N/A</v>
          </cell>
        </row>
        <row r="900">
          <cell r="V900" t="e">
            <v>#N/A</v>
          </cell>
          <cell r="W900" t="e">
            <v>#N/A</v>
          </cell>
          <cell r="AA900" t="e">
            <v>#N/A</v>
          </cell>
          <cell r="AB900" t="e">
            <v>#N/A</v>
          </cell>
          <cell r="AC900" t="e">
            <v>#N/A</v>
          </cell>
          <cell r="AF900" t="e">
            <v>#N/A</v>
          </cell>
        </row>
        <row r="901">
          <cell r="V901" t="e">
            <v>#N/A</v>
          </cell>
          <cell r="W901" t="e">
            <v>#N/A</v>
          </cell>
          <cell r="AA901" t="e">
            <v>#N/A</v>
          </cell>
          <cell r="AB901" t="e">
            <v>#N/A</v>
          </cell>
          <cell r="AC901" t="e">
            <v>#N/A</v>
          </cell>
          <cell r="AF901" t="e">
            <v>#N/A</v>
          </cell>
        </row>
        <row r="902">
          <cell r="V902" t="e">
            <v>#N/A</v>
          </cell>
          <cell r="W902" t="e">
            <v>#N/A</v>
          </cell>
          <cell r="AA902" t="e">
            <v>#N/A</v>
          </cell>
          <cell r="AB902" t="e">
            <v>#N/A</v>
          </cell>
          <cell r="AC902" t="e">
            <v>#N/A</v>
          </cell>
          <cell r="AF902" t="e">
            <v>#N/A</v>
          </cell>
        </row>
        <row r="903">
          <cell r="V903" t="e">
            <v>#N/A</v>
          </cell>
          <cell r="W903" t="e">
            <v>#N/A</v>
          </cell>
          <cell r="AA903" t="e">
            <v>#N/A</v>
          </cell>
          <cell r="AB903" t="e">
            <v>#N/A</v>
          </cell>
          <cell r="AC903" t="e">
            <v>#N/A</v>
          </cell>
          <cell r="AF903" t="e">
            <v>#N/A</v>
          </cell>
        </row>
        <row r="904">
          <cell r="V904" t="e">
            <v>#N/A</v>
          </cell>
          <cell r="W904" t="e">
            <v>#N/A</v>
          </cell>
          <cell r="AA904" t="e">
            <v>#N/A</v>
          </cell>
          <cell r="AB904" t="e">
            <v>#N/A</v>
          </cell>
          <cell r="AC904" t="e">
            <v>#N/A</v>
          </cell>
          <cell r="AF904" t="e">
            <v>#N/A</v>
          </cell>
        </row>
        <row r="905">
          <cell r="V905" t="e">
            <v>#N/A</v>
          </cell>
          <cell r="W905" t="e">
            <v>#N/A</v>
          </cell>
          <cell r="AA905" t="e">
            <v>#N/A</v>
          </cell>
          <cell r="AB905" t="e">
            <v>#N/A</v>
          </cell>
          <cell r="AC905" t="e">
            <v>#N/A</v>
          </cell>
          <cell r="AF905" t="e">
            <v>#N/A</v>
          </cell>
        </row>
        <row r="906">
          <cell r="V906" t="e">
            <v>#N/A</v>
          </cell>
          <cell r="W906" t="e">
            <v>#N/A</v>
          </cell>
          <cell r="AA906" t="e">
            <v>#N/A</v>
          </cell>
          <cell r="AB906" t="e">
            <v>#N/A</v>
          </cell>
          <cell r="AC906" t="e">
            <v>#N/A</v>
          </cell>
          <cell r="AF906" t="e">
            <v>#N/A</v>
          </cell>
        </row>
        <row r="907">
          <cell r="V907" t="e">
            <v>#N/A</v>
          </cell>
          <cell r="W907" t="e">
            <v>#N/A</v>
          </cell>
          <cell r="AA907" t="e">
            <v>#N/A</v>
          </cell>
          <cell r="AB907" t="e">
            <v>#N/A</v>
          </cell>
          <cell r="AC907" t="e">
            <v>#N/A</v>
          </cell>
          <cell r="AF907" t="e">
            <v>#N/A</v>
          </cell>
        </row>
        <row r="908">
          <cell r="V908" t="e">
            <v>#N/A</v>
          </cell>
          <cell r="W908" t="e">
            <v>#N/A</v>
          </cell>
          <cell r="AA908" t="e">
            <v>#N/A</v>
          </cell>
          <cell r="AB908" t="e">
            <v>#N/A</v>
          </cell>
          <cell r="AC908" t="e">
            <v>#N/A</v>
          </cell>
          <cell r="AF908" t="e">
            <v>#N/A</v>
          </cell>
        </row>
        <row r="909">
          <cell r="V909" t="e">
            <v>#N/A</v>
          </cell>
          <cell r="W909" t="e">
            <v>#N/A</v>
          </cell>
          <cell r="AA909" t="e">
            <v>#N/A</v>
          </cell>
          <cell r="AB909" t="e">
            <v>#N/A</v>
          </cell>
          <cell r="AC909" t="e">
            <v>#N/A</v>
          </cell>
          <cell r="AF909" t="e">
            <v>#N/A</v>
          </cell>
        </row>
        <row r="910">
          <cell r="V910" t="e">
            <v>#N/A</v>
          </cell>
          <cell r="W910" t="e">
            <v>#N/A</v>
          </cell>
          <cell r="AA910" t="e">
            <v>#N/A</v>
          </cell>
          <cell r="AB910" t="e">
            <v>#N/A</v>
          </cell>
          <cell r="AC910" t="e">
            <v>#N/A</v>
          </cell>
          <cell r="AF910" t="e">
            <v>#N/A</v>
          </cell>
        </row>
        <row r="911">
          <cell r="V911" t="e">
            <v>#N/A</v>
          </cell>
          <cell r="W911" t="e">
            <v>#N/A</v>
          </cell>
          <cell r="AA911" t="e">
            <v>#N/A</v>
          </cell>
          <cell r="AB911" t="e">
            <v>#N/A</v>
          </cell>
          <cell r="AC911" t="e">
            <v>#N/A</v>
          </cell>
          <cell r="AF911" t="e">
            <v>#N/A</v>
          </cell>
        </row>
        <row r="912">
          <cell r="V912" t="e">
            <v>#N/A</v>
          </cell>
          <cell r="W912" t="e">
            <v>#N/A</v>
          </cell>
          <cell r="AA912" t="e">
            <v>#N/A</v>
          </cell>
          <cell r="AB912" t="e">
            <v>#N/A</v>
          </cell>
          <cell r="AC912" t="e">
            <v>#N/A</v>
          </cell>
          <cell r="AF912" t="e">
            <v>#N/A</v>
          </cell>
        </row>
        <row r="913">
          <cell r="V913" t="e">
            <v>#N/A</v>
          </cell>
          <cell r="W913" t="e">
            <v>#N/A</v>
          </cell>
          <cell r="AA913" t="e">
            <v>#N/A</v>
          </cell>
          <cell r="AB913" t="e">
            <v>#N/A</v>
          </cell>
          <cell r="AC913" t="e">
            <v>#N/A</v>
          </cell>
          <cell r="AF913" t="e">
            <v>#N/A</v>
          </cell>
        </row>
        <row r="914">
          <cell r="V914" t="e">
            <v>#N/A</v>
          </cell>
          <cell r="W914" t="e">
            <v>#N/A</v>
          </cell>
          <cell r="AA914" t="e">
            <v>#N/A</v>
          </cell>
          <cell r="AB914" t="e">
            <v>#N/A</v>
          </cell>
          <cell r="AC914" t="e">
            <v>#N/A</v>
          </cell>
          <cell r="AF914" t="e">
            <v>#N/A</v>
          </cell>
        </row>
        <row r="915">
          <cell r="V915" t="e">
            <v>#N/A</v>
          </cell>
          <cell r="W915" t="e">
            <v>#N/A</v>
          </cell>
          <cell r="AA915" t="e">
            <v>#N/A</v>
          </cell>
          <cell r="AB915" t="e">
            <v>#N/A</v>
          </cell>
          <cell r="AC915" t="e">
            <v>#N/A</v>
          </cell>
          <cell r="AF915" t="e">
            <v>#N/A</v>
          </cell>
        </row>
        <row r="916">
          <cell r="V916" t="e">
            <v>#N/A</v>
          </cell>
          <cell r="W916" t="e">
            <v>#N/A</v>
          </cell>
          <cell r="AA916" t="e">
            <v>#N/A</v>
          </cell>
          <cell r="AB916" t="e">
            <v>#N/A</v>
          </cell>
          <cell r="AC916" t="e">
            <v>#N/A</v>
          </cell>
          <cell r="AF916" t="e">
            <v>#N/A</v>
          </cell>
        </row>
        <row r="917">
          <cell r="V917" t="e">
            <v>#N/A</v>
          </cell>
          <cell r="W917" t="e">
            <v>#N/A</v>
          </cell>
          <cell r="AA917" t="e">
            <v>#N/A</v>
          </cell>
          <cell r="AB917" t="e">
            <v>#N/A</v>
          </cell>
          <cell r="AC917" t="e">
            <v>#N/A</v>
          </cell>
          <cell r="AF917" t="e">
            <v>#N/A</v>
          </cell>
        </row>
        <row r="918">
          <cell r="V918" t="e">
            <v>#N/A</v>
          </cell>
          <cell r="W918" t="e">
            <v>#N/A</v>
          </cell>
          <cell r="AA918" t="e">
            <v>#N/A</v>
          </cell>
          <cell r="AB918" t="e">
            <v>#N/A</v>
          </cell>
          <cell r="AC918" t="e">
            <v>#N/A</v>
          </cell>
          <cell r="AF918" t="e">
            <v>#N/A</v>
          </cell>
        </row>
        <row r="919">
          <cell r="V919" t="e">
            <v>#N/A</v>
          </cell>
          <cell r="W919" t="e">
            <v>#N/A</v>
          </cell>
          <cell r="AA919" t="e">
            <v>#N/A</v>
          </cell>
          <cell r="AB919" t="e">
            <v>#N/A</v>
          </cell>
          <cell r="AC919" t="e">
            <v>#N/A</v>
          </cell>
          <cell r="AF919" t="e">
            <v>#N/A</v>
          </cell>
        </row>
        <row r="920">
          <cell r="V920" t="e">
            <v>#N/A</v>
          </cell>
          <cell r="W920" t="e">
            <v>#N/A</v>
          </cell>
          <cell r="AA920" t="e">
            <v>#N/A</v>
          </cell>
          <cell r="AB920" t="e">
            <v>#N/A</v>
          </cell>
          <cell r="AC920" t="e">
            <v>#N/A</v>
          </cell>
          <cell r="AF920" t="e">
            <v>#N/A</v>
          </cell>
        </row>
        <row r="921">
          <cell r="V921" t="e">
            <v>#N/A</v>
          </cell>
          <cell r="W921" t="e">
            <v>#N/A</v>
          </cell>
          <cell r="AA921" t="e">
            <v>#N/A</v>
          </cell>
          <cell r="AB921" t="e">
            <v>#N/A</v>
          </cell>
          <cell r="AC921" t="e">
            <v>#N/A</v>
          </cell>
          <cell r="AF921" t="e">
            <v>#N/A</v>
          </cell>
        </row>
        <row r="922">
          <cell r="V922" t="e">
            <v>#N/A</v>
          </cell>
          <cell r="W922" t="e">
            <v>#N/A</v>
          </cell>
          <cell r="AA922" t="e">
            <v>#N/A</v>
          </cell>
          <cell r="AB922" t="e">
            <v>#N/A</v>
          </cell>
          <cell r="AC922" t="e">
            <v>#N/A</v>
          </cell>
          <cell r="AF922" t="e">
            <v>#N/A</v>
          </cell>
        </row>
        <row r="923">
          <cell r="V923" t="e">
            <v>#N/A</v>
          </cell>
          <cell r="W923" t="e">
            <v>#N/A</v>
          </cell>
          <cell r="AA923" t="e">
            <v>#N/A</v>
          </cell>
          <cell r="AB923" t="e">
            <v>#N/A</v>
          </cell>
          <cell r="AC923" t="e">
            <v>#N/A</v>
          </cell>
          <cell r="AF923" t="e">
            <v>#N/A</v>
          </cell>
        </row>
        <row r="924">
          <cell r="V924" t="e">
            <v>#N/A</v>
          </cell>
          <cell r="W924" t="e">
            <v>#N/A</v>
          </cell>
          <cell r="AA924" t="e">
            <v>#N/A</v>
          </cell>
          <cell r="AB924" t="e">
            <v>#N/A</v>
          </cell>
          <cell r="AC924" t="e">
            <v>#N/A</v>
          </cell>
          <cell r="AF924" t="e">
            <v>#N/A</v>
          </cell>
        </row>
        <row r="925">
          <cell r="V925" t="e">
            <v>#N/A</v>
          </cell>
          <cell r="W925" t="e">
            <v>#N/A</v>
          </cell>
          <cell r="AA925" t="e">
            <v>#N/A</v>
          </cell>
          <cell r="AB925" t="e">
            <v>#N/A</v>
          </cell>
          <cell r="AC925" t="e">
            <v>#N/A</v>
          </cell>
          <cell r="AF925" t="e">
            <v>#N/A</v>
          </cell>
        </row>
        <row r="926">
          <cell r="V926" t="e">
            <v>#N/A</v>
          </cell>
          <cell r="W926" t="e">
            <v>#N/A</v>
          </cell>
          <cell r="AA926" t="e">
            <v>#N/A</v>
          </cell>
          <cell r="AB926" t="e">
            <v>#N/A</v>
          </cell>
          <cell r="AC926" t="e">
            <v>#N/A</v>
          </cell>
          <cell r="AF926" t="e">
            <v>#N/A</v>
          </cell>
        </row>
        <row r="927">
          <cell r="V927" t="e">
            <v>#N/A</v>
          </cell>
          <cell r="W927" t="e">
            <v>#N/A</v>
          </cell>
          <cell r="AA927" t="e">
            <v>#N/A</v>
          </cell>
          <cell r="AB927" t="e">
            <v>#N/A</v>
          </cell>
          <cell r="AC927" t="e">
            <v>#N/A</v>
          </cell>
          <cell r="AF927" t="e">
            <v>#N/A</v>
          </cell>
        </row>
        <row r="928">
          <cell r="V928" t="e">
            <v>#N/A</v>
          </cell>
          <cell r="W928" t="e">
            <v>#N/A</v>
          </cell>
          <cell r="AA928" t="e">
            <v>#N/A</v>
          </cell>
          <cell r="AB928" t="e">
            <v>#N/A</v>
          </cell>
          <cell r="AC928" t="e">
            <v>#N/A</v>
          </cell>
          <cell r="AF928" t="e">
            <v>#N/A</v>
          </cell>
        </row>
        <row r="929">
          <cell r="V929" t="e">
            <v>#N/A</v>
          </cell>
          <cell r="W929" t="e">
            <v>#N/A</v>
          </cell>
          <cell r="AA929" t="e">
            <v>#N/A</v>
          </cell>
          <cell r="AB929" t="e">
            <v>#N/A</v>
          </cell>
          <cell r="AC929" t="e">
            <v>#N/A</v>
          </cell>
          <cell r="AF929" t="e">
            <v>#N/A</v>
          </cell>
        </row>
        <row r="930">
          <cell r="V930" t="e">
            <v>#N/A</v>
          </cell>
          <cell r="W930" t="e">
            <v>#N/A</v>
          </cell>
          <cell r="AA930" t="e">
            <v>#N/A</v>
          </cell>
          <cell r="AB930" t="e">
            <v>#N/A</v>
          </cell>
          <cell r="AC930" t="e">
            <v>#N/A</v>
          </cell>
          <cell r="AF930" t="e">
            <v>#N/A</v>
          </cell>
        </row>
        <row r="931">
          <cell r="V931" t="e">
            <v>#N/A</v>
          </cell>
          <cell r="W931" t="e">
            <v>#N/A</v>
          </cell>
          <cell r="AA931" t="e">
            <v>#N/A</v>
          </cell>
          <cell r="AB931" t="e">
            <v>#N/A</v>
          </cell>
          <cell r="AC931" t="e">
            <v>#N/A</v>
          </cell>
          <cell r="AF931" t="e">
            <v>#N/A</v>
          </cell>
        </row>
        <row r="932">
          <cell r="V932" t="e">
            <v>#N/A</v>
          </cell>
          <cell r="W932" t="e">
            <v>#N/A</v>
          </cell>
          <cell r="AA932" t="e">
            <v>#N/A</v>
          </cell>
          <cell r="AB932" t="e">
            <v>#N/A</v>
          </cell>
          <cell r="AC932" t="e">
            <v>#N/A</v>
          </cell>
          <cell r="AF932" t="e">
            <v>#N/A</v>
          </cell>
        </row>
        <row r="933">
          <cell r="V933" t="e">
            <v>#N/A</v>
          </cell>
          <cell r="W933" t="e">
            <v>#N/A</v>
          </cell>
          <cell r="AA933" t="e">
            <v>#N/A</v>
          </cell>
          <cell r="AB933" t="e">
            <v>#N/A</v>
          </cell>
          <cell r="AC933" t="e">
            <v>#N/A</v>
          </cell>
          <cell r="AF933" t="e">
            <v>#N/A</v>
          </cell>
        </row>
        <row r="934">
          <cell r="V934" t="e">
            <v>#N/A</v>
          </cell>
          <cell r="W934" t="e">
            <v>#N/A</v>
          </cell>
          <cell r="AA934" t="e">
            <v>#N/A</v>
          </cell>
          <cell r="AB934" t="e">
            <v>#N/A</v>
          </cell>
          <cell r="AC934" t="e">
            <v>#N/A</v>
          </cell>
          <cell r="AF934" t="e">
            <v>#N/A</v>
          </cell>
        </row>
        <row r="935">
          <cell r="V935" t="e">
            <v>#N/A</v>
          </cell>
          <cell r="W935" t="e">
            <v>#N/A</v>
          </cell>
          <cell r="AA935" t="e">
            <v>#N/A</v>
          </cell>
          <cell r="AB935" t="e">
            <v>#N/A</v>
          </cell>
          <cell r="AC935" t="e">
            <v>#N/A</v>
          </cell>
          <cell r="AF935" t="e">
            <v>#N/A</v>
          </cell>
        </row>
        <row r="936">
          <cell r="V936" t="e">
            <v>#N/A</v>
          </cell>
          <cell r="W936" t="e">
            <v>#N/A</v>
          </cell>
          <cell r="AA936" t="e">
            <v>#N/A</v>
          </cell>
          <cell r="AB936" t="e">
            <v>#N/A</v>
          </cell>
          <cell r="AC936" t="e">
            <v>#N/A</v>
          </cell>
          <cell r="AF936" t="e">
            <v>#N/A</v>
          </cell>
        </row>
        <row r="937">
          <cell r="V937" t="e">
            <v>#N/A</v>
          </cell>
          <cell r="W937" t="e">
            <v>#N/A</v>
          </cell>
          <cell r="AA937" t="e">
            <v>#N/A</v>
          </cell>
          <cell r="AB937" t="e">
            <v>#N/A</v>
          </cell>
          <cell r="AC937" t="e">
            <v>#N/A</v>
          </cell>
          <cell r="AF937" t="e">
            <v>#N/A</v>
          </cell>
        </row>
        <row r="938">
          <cell r="V938" t="e">
            <v>#N/A</v>
          </cell>
          <cell r="W938" t="e">
            <v>#N/A</v>
          </cell>
          <cell r="AA938" t="e">
            <v>#N/A</v>
          </cell>
          <cell r="AB938" t="e">
            <v>#N/A</v>
          </cell>
          <cell r="AC938" t="e">
            <v>#N/A</v>
          </cell>
          <cell r="AF938" t="e">
            <v>#N/A</v>
          </cell>
        </row>
        <row r="939">
          <cell r="V939" t="e">
            <v>#N/A</v>
          </cell>
          <cell r="W939" t="e">
            <v>#N/A</v>
          </cell>
          <cell r="AA939" t="e">
            <v>#N/A</v>
          </cell>
          <cell r="AB939" t="e">
            <v>#N/A</v>
          </cell>
          <cell r="AC939" t="e">
            <v>#N/A</v>
          </cell>
          <cell r="AF939" t="e">
            <v>#N/A</v>
          </cell>
        </row>
        <row r="940">
          <cell r="V940" t="e">
            <v>#N/A</v>
          </cell>
          <cell r="W940" t="e">
            <v>#N/A</v>
          </cell>
          <cell r="AA940" t="e">
            <v>#N/A</v>
          </cell>
          <cell r="AB940" t="e">
            <v>#N/A</v>
          </cell>
          <cell r="AC940" t="e">
            <v>#N/A</v>
          </cell>
          <cell r="AF940" t="e">
            <v>#N/A</v>
          </cell>
        </row>
        <row r="941">
          <cell r="V941" t="e">
            <v>#N/A</v>
          </cell>
          <cell r="W941" t="e">
            <v>#N/A</v>
          </cell>
          <cell r="AA941" t="e">
            <v>#N/A</v>
          </cell>
          <cell r="AB941" t="e">
            <v>#N/A</v>
          </cell>
          <cell r="AC941" t="e">
            <v>#N/A</v>
          </cell>
          <cell r="AF941" t="e">
            <v>#N/A</v>
          </cell>
        </row>
        <row r="942">
          <cell r="V942" t="e">
            <v>#N/A</v>
          </cell>
          <cell r="W942" t="e">
            <v>#N/A</v>
          </cell>
          <cell r="AA942" t="e">
            <v>#N/A</v>
          </cell>
          <cell r="AB942" t="e">
            <v>#N/A</v>
          </cell>
          <cell r="AC942" t="e">
            <v>#N/A</v>
          </cell>
          <cell r="AF942" t="e">
            <v>#N/A</v>
          </cell>
        </row>
        <row r="943">
          <cell r="V943" t="e">
            <v>#N/A</v>
          </cell>
          <cell r="W943" t="e">
            <v>#N/A</v>
          </cell>
          <cell r="AA943" t="e">
            <v>#N/A</v>
          </cell>
          <cell r="AB943" t="e">
            <v>#N/A</v>
          </cell>
          <cell r="AC943" t="e">
            <v>#N/A</v>
          </cell>
          <cell r="AF943" t="e">
            <v>#N/A</v>
          </cell>
        </row>
        <row r="944">
          <cell r="V944" t="e">
            <v>#N/A</v>
          </cell>
          <cell r="W944" t="e">
            <v>#N/A</v>
          </cell>
          <cell r="AA944" t="e">
            <v>#N/A</v>
          </cell>
          <cell r="AB944" t="e">
            <v>#N/A</v>
          </cell>
          <cell r="AC944" t="e">
            <v>#N/A</v>
          </cell>
          <cell r="AF944" t="e">
            <v>#N/A</v>
          </cell>
        </row>
        <row r="945">
          <cell r="V945" t="e">
            <v>#N/A</v>
          </cell>
          <cell r="W945" t="e">
            <v>#N/A</v>
          </cell>
          <cell r="AA945" t="e">
            <v>#N/A</v>
          </cell>
          <cell r="AB945" t="e">
            <v>#N/A</v>
          </cell>
          <cell r="AC945" t="e">
            <v>#N/A</v>
          </cell>
          <cell r="AF945" t="e">
            <v>#N/A</v>
          </cell>
        </row>
        <row r="946">
          <cell r="V946" t="e">
            <v>#N/A</v>
          </cell>
          <cell r="W946" t="e">
            <v>#N/A</v>
          </cell>
          <cell r="AA946" t="e">
            <v>#N/A</v>
          </cell>
          <cell r="AB946" t="e">
            <v>#N/A</v>
          </cell>
          <cell r="AC946" t="e">
            <v>#N/A</v>
          </cell>
          <cell r="AF946" t="e">
            <v>#N/A</v>
          </cell>
        </row>
        <row r="947">
          <cell r="V947" t="e">
            <v>#N/A</v>
          </cell>
          <cell r="W947" t="e">
            <v>#N/A</v>
          </cell>
          <cell r="AA947" t="e">
            <v>#N/A</v>
          </cell>
          <cell r="AB947" t="e">
            <v>#N/A</v>
          </cell>
          <cell r="AC947" t="e">
            <v>#N/A</v>
          </cell>
          <cell r="AF947" t="e">
            <v>#N/A</v>
          </cell>
        </row>
        <row r="948">
          <cell r="V948" t="e">
            <v>#N/A</v>
          </cell>
          <cell r="W948" t="e">
            <v>#N/A</v>
          </cell>
          <cell r="AA948" t="e">
            <v>#N/A</v>
          </cell>
          <cell r="AB948" t="e">
            <v>#N/A</v>
          </cell>
          <cell r="AC948" t="e">
            <v>#N/A</v>
          </cell>
          <cell r="AF948" t="e">
            <v>#N/A</v>
          </cell>
        </row>
        <row r="949">
          <cell r="V949" t="e">
            <v>#N/A</v>
          </cell>
          <cell r="W949" t="e">
            <v>#N/A</v>
          </cell>
          <cell r="AA949" t="e">
            <v>#N/A</v>
          </cell>
          <cell r="AB949" t="e">
            <v>#N/A</v>
          </cell>
          <cell r="AC949" t="e">
            <v>#N/A</v>
          </cell>
          <cell r="AF949" t="e">
            <v>#N/A</v>
          </cell>
        </row>
        <row r="950">
          <cell r="V950" t="e">
            <v>#N/A</v>
          </cell>
          <cell r="W950" t="e">
            <v>#N/A</v>
          </cell>
          <cell r="AA950" t="e">
            <v>#N/A</v>
          </cell>
          <cell r="AB950" t="e">
            <v>#N/A</v>
          </cell>
          <cell r="AC950" t="e">
            <v>#N/A</v>
          </cell>
          <cell r="AF950" t="e">
            <v>#N/A</v>
          </cell>
        </row>
        <row r="951">
          <cell r="V951" t="e">
            <v>#N/A</v>
          </cell>
          <cell r="W951" t="e">
            <v>#N/A</v>
          </cell>
          <cell r="AA951" t="e">
            <v>#N/A</v>
          </cell>
          <cell r="AB951" t="e">
            <v>#N/A</v>
          </cell>
          <cell r="AC951" t="e">
            <v>#N/A</v>
          </cell>
          <cell r="AF951" t="e">
            <v>#N/A</v>
          </cell>
        </row>
        <row r="952">
          <cell r="V952" t="e">
            <v>#N/A</v>
          </cell>
          <cell r="W952" t="e">
            <v>#N/A</v>
          </cell>
          <cell r="AA952" t="e">
            <v>#N/A</v>
          </cell>
          <cell r="AB952" t="e">
            <v>#N/A</v>
          </cell>
          <cell r="AC952" t="e">
            <v>#N/A</v>
          </cell>
          <cell r="AF952" t="e">
            <v>#N/A</v>
          </cell>
        </row>
        <row r="953">
          <cell r="V953" t="e">
            <v>#N/A</v>
          </cell>
          <cell r="W953" t="e">
            <v>#N/A</v>
          </cell>
          <cell r="AA953" t="e">
            <v>#N/A</v>
          </cell>
          <cell r="AB953" t="e">
            <v>#N/A</v>
          </cell>
          <cell r="AC953" t="e">
            <v>#N/A</v>
          </cell>
          <cell r="AF953" t="e">
            <v>#N/A</v>
          </cell>
        </row>
        <row r="954">
          <cell r="V954" t="e">
            <v>#N/A</v>
          </cell>
          <cell r="W954" t="e">
            <v>#N/A</v>
          </cell>
          <cell r="AA954" t="e">
            <v>#N/A</v>
          </cell>
          <cell r="AB954" t="e">
            <v>#N/A</v>
          </cell>
          <cell r="AC954" t="e">
            <v>#N/A</v>
          </cell>
          <cell r="AF954" t="e">
            <v>#N/A</v>
          </cell>
        </row>
        <row r="955">
          <cell r="V955" t="e">
            <v>#N/A</v>
          </cell>
          <cell r="W955" t="e">
            <v>#N/A</v>
          </cell>
          <cell r="AA955" t="e">
            <v>#N/A</v>
          </cell>
          <cell r="AB955" t="e">
            <v>#N/A</v>
          </cell>
          <cell r="AC955" t="e">
            <v>#N/A</v>
          </cell>
          <cell r="AF955" t="e">
            <v>#N/A</v>
          </cell>
        </row>
        <row r="956">
          <cell r="V956" t="e">
            <v>#N/A</v>
          </cell>
          <cell r="W956" t="e">
            <v>#N/A</v>
          </cell>
          <cell r="AA956" t="e">
            <v>#N/A</v>
          </cell>
          <cell r="AB956" t="e">
            <v>#N/A</v>
          </cell>
          <cell r="AC956" t="e">
            <v>#N/A</v>
          </cell>
          <cell r="AF956" t="e">
            <v>#N/A</v>
          </cell>
        </row>
        <row r="957">
          <cell r="V957" t="e">
            <v>#N/A</v>
          </cell>
          <cell r="W957" t="e">
            <v>#N/A</v>
          </cell>
          <cell r="AA957" t="e">
            <v>#N/A</v>
          </cell>
          <cell r="AB957" t="e">
            <v>#N/A</v>
          </cell>
          <cell r="AC957" t="e">
            <v>#N/A</v>
          </cell>
          <cell r="AF957" t="e">
            <v>#N/A</v>
          </cell>
        </row>
        <row r="958">
          <cell r="V958" t="e">
            <v>#N/A</v>
          </cell>
          <cell r="W958" t="e">
            <v>#N/A</v>
          </cell>
          <cell r="AA958" t="e">
            <v>#N/A</v>
          </cell>
          <cell r="AB958" t="e">
            <v>#N/A</v>
          </cell>
          <cell r="AC958" t="e">
            <v>#N/A</v>
          </cell>
          <cell r="AF958" t="e">
            <v>#N/A</v>
          </cell>
        </row>
        <row r="959">
          <cell r="V959" t="e">
            <v>#N/A</v>
          </cell>
          <cell r="W959" t="e">
            <v>#N/A</v>
          </cell>
          <cell r="AA959" t="e">
            <v>#N/A</v>
          </cell>
          <cell r="AB959" t="e">
            <v>#N/A</v>
          </cell>
          <cell r="AC959" t="e">
            <v>#N/A</v>
          </cell>
          <cell r="AF959" t="e">
            <v>#N/A</v>
          </cell>
        </row>
        <row r="960">
          <cell r="V960" t="e">
            <v>#N/A</v>
          </cell>
          <cell r="W960" t="e">
            <v>#N/A</v>
          </cell>
          <cell r="AA960" t="e">
            <v>#N/A</v>
          </cell>
          <cell r="AB960" t="e">
            <v>#N/A</v>
          </cell>
          <cell r="AC960" t="e">
            <v>#N/A</v>
          </cell>
          <cell r="AF960" t="e">
            <v>#N/A</v>
          </cell>
        </row>
        <row r="961">
          <cell r="V961" t="e">
            <v>#N/A</v>
          </cell>
          <cell r="W961" t="e">
            <v>#N/A</v>
          </cell>
          <cell r="AA961" t="e">
            <v>#N/A</v>
          </cell>
          <cell r="AB961" t="e">
            <v>#N/A</v>
          </cell>
          <cell r="AC961" t="e">
            <v>#N/A</v>
          </cell>
          <cell r="AF961" t="e">
            <v>#N/A</v>
          </cell>
        </row>
        <row r="962">
          <cell r="V962" t="e">
            <v>#N/A</v>
          </cell>
          <cell r="W962" t="e">
            <v>#N/A</v>
          </cell>
          <cell r="AA962" t="e">
            <v>#N/A</v>
          </cell>
          <cell r="AB962" t="e">
            <v>#N/A</v>
          </cell>
          <cell r="AC962" t="e">
            <v>#N/A</v>
          </cell>
          <cell r="AF962" t="e">
            <v>#N/A</v>
          </cell>
        </row>
        <row r="963">
          <cell r="V963" t="e">
            <v>#N/A</v>
          </cell>
          <cell r="W963" t="e">
            <v>#N/A</v>
          </cell>
          <cell r="AA963" t="e">
            <v>#N/A</v>
          </cell>
          <cell r="AB963" t="e">
            <v>#N/A</v>
          </cell>
          <cell r="AC963" t="e">
            <v>#N/A</v>
          </cell>
          <cell r="AF963" t="e">
            <v>#N/A</v>
          </cell>
        </row>
        <row r="964">
          <cell r="V964" t="e">
            <v>#N/A</v>
          </cell>
          <cell r="W964" t="e">
            <v>#N/A</v>
          </cell>
          <cell r="AA964" t="e">
            <v>#N/A</v>
          </cell>
          <cell r="AB964" t="e">
            <v>#N/A</v>
          </cell>
          <cell r="AC964" t="e">
            <v>#N/A</v>
          </cell>
          <cell r="AF964" t="e">
            <v>#N/A</v>
          </cell>
        </row>
        <row r="965">
          <cell r="V965" t="e">
            <v>#N/A</v>
          </cell>
          <cell r="W965" t="e">
            <v>#N/A</v>
          </cell>
          <cell r="AA965" t="e">
            <v>#N/A</v>
          </cell>
          <cell r="AB965" t="e">
            <v>#N/A</v>
          </cell>
          <cell r="AC965" t="e">
            <v>#N/A</v>
          </cell>
          <cell r="AF965" t="e">
            <v>#N/A</v>
          </cell>
        </row>
        <row r="966">
          <cell r="V966" t="e">
            <v>#N/A</v>
          </cell>
          <cell r="W966" t="e">
            <v>#N/A</v>
          </cell>
          <cell r="AA966" t="e">
            <v>#N/A</v>
          </cell>
          <cell r="AB966" t="e">
            <v>#N/A</v>
          </cell>
          <cell r="AC966" t="e">
            <v>#N/A</v>
          </cell>
          <cell r="AF966" t="e">
            <v>#N/A</v>
          </cell>
        </row>
        <row r="967">
          <cell r="V967" t="e">
            <v>#N/A</v>
          </cell>
          <cell r="W967" t="e">
            <v>#N/A</v>
          </cell>
          <cell r="AA967" t="e">
            <v>#N/A</v>
          </cell>
          <cell r="AB967" t="e">
            <v>#N/A</v>
          </cell>
          <cell r="AC967" t="e">
            <v>#N/A</v>
          </cell>
          <cell r="AF967" t="e">
            <v>#N/A</v>
          </cell>
        </row>
        <row r="968">
          <cell r="V968" t="e">
            <v>#N/A</v>
          </cell>
          <cell r="W968" t="e">
            <v>#N/A</v>
          </cell>
          <cell r="AA968" t="e">
            <v>#N/A</v>
          </cell>
          <cell r="AB968" t="e">
            <v>#N/A</v>
          </cell>
          <cell r="AC968" t="e">
            <v>#N/A</v>
          </cell>
          <cell r="AF968" t="e">
            <v>#N/A</v>
          </cell>
        </row>
        <row r="969">
          <cell r="V969" t="e">
            <v>#N/A</v>
          </cell>
          <cell r="W969" t="e">
            <v>#N/A</v>
          </cell>
          <cell r="AA969" t="e">
            <v>#N/A</v>
          </cell>
          <cell r="AB969" t="e">
            <v>#N/A</v>
          </cell>
          <cell r="AC969" t="e">
            <v>#N/A</v>
          </cell>
          <cell r="AF969" t="e">
            <v>#N/A</v>
          </cell>
        </row>
        <row r="970">
          <cell r="V970" t="e">
            <v>#N/A</v>
          </cell>
          <cell r="W970" t="e">
            <v>#N/A</v>
          </cell>
          <cell r="AA970" t="e">
            <v>#N/A</v>
          </cell>
          <cell r="AB970" t="e">
            <v>#N/A</v>
          </cell>
          <cell r="AC970" t="e">
            <v>#N/A</v>
          </cell>
          <cell r="AF970" t="e">
            <v>#N/A</v>
          </cell>
        </row>
        <row r="971">
          <cell r="V971" t="e">
            <v>#N/A</v>
          </cell>
          <cell r="W971" t="e">
            <v>#N/A</v>
          </cell>
          <cell r="AA971" t="e">
            <v>#N/A</v>
          </cell>
          <cell r="AB971" t="e">
            <v>#N/A</v>
          </cell>
          <cell r="AC971" t="e">
            <v>#N/A</v>
          </cell>
          <cell r="AF971" t="e">
            <v>#N/A</v>
          </cell>
        </row>
        <row r="972">
          <cell r="V972" t="e">
            <v>#N/A</v>
          </cell>
          <cell r="W972" t="e">
            <v>#N/A</v>
          </cell>
          <cell r="AA972" t="e">
            <v>#N/A</v>
          </cell>
          <cell r="AB972" t="e">
            <v>#N/A</v>
          </cell>
          <cell r="AC972" t="e">
            <v>#N/A</v>
          </cell>
          <cell r="AF972" t="e">
            <v>#N/A</v>
          </cell>
        </row>
        <row r="973">
          <cell r="V973" t="e">
            <v>#N/A</v>
          </cell>
          <cell r="W973" t="e">
            <v>#N/A</v>
          </cell>
          <cell r="AA973" t="e">
            <v>#N/A</v>
          </cell>
          <cell r="AB973" t="e">
            <v>#N/A</v>
          </cell>
          <cell r="AC973" t="e">
            <v>#N/A</v>
          </cell>
          <cell r="AF973" t="e">
            <v>#N/A</v>
          </cell>
        </row>
        <row r="974">
          <cell r="V974" t="e">
            <v>#N/A</v>
          </cell>
          <cell r="W974" t="e">
            <v>#N/A</v>
          </cell>
          <cell r="AA974" t="e">
            <v>#N/A</v>
          </cell>
          <cell r="AB974" t="e">
            <v>#N/A</v>
          </cell>
          <cell r="AC974" t="e">
            <v>#N/A</v>
          </cell>
          <cell r="AF974" t="e">
            <v>#N/A</v>
          </cell>
        </row>
        <row r="975">
          <cell r="V975" t="e">
            <v>#N/A</v>
          </cell>
          <cell r="W975" t="e">
            <v>#N/A</v>
          </cell>
          <cell r="AA975" t="e">
            <v>#N/A</v>
          </cell>
          <cell r="AB975" t="e">
            <v>#N/A</v>
          </cell>
          <cell r="AC975" t="e">
            <v>#N/A</v>
          </cell>
          <cell r="AF975" t="e">
            <v>#N/A</v>
          </cell>
        </row>
        <row r="976">
          <cell r="V976" t="e">
            <v>#N/A</v>
          </cell>
          <cell r="W976" t="e">
            <v>#N/A</v>
          </cell>
          <cell r="AA976" t="e">
            <v>#N/A</v>
          </cell>
          <cell r="AB976" t="e">
            <v>#N/A</v>
          </cell>
          <cell r="AC976" t="e">
            <v>#N/A</v>
          </cell>
          <cell r="AF976" t="e">
            <v>#N/A</v>
          </cell>
        </row>
        <row r="977">
          <cell r="V977" t="e">
            <v>#N/A</v>
          </cell>
          <cell r="W977" t="e">
            <v>#N/A</v>
          </cell>
          <cell r="AA977" t="e">
            <v>#N/A</v>
          </cell>
          <cell r="AB977" t="e">
            <v>#N/A</v>
          </cell>
          <cell r="AC977" t="e">
            <v>#N/A</v>
          </cell>
          <cell r="AF977" t="e">
            <v>#N/A</v>
          </cell>
        </row>
        <row r="978">
          <cell r="V978" t="e">
            <v>#N/A</v>
          </cell>
          <cell r="W978" t="e">
            <v>#N/A</v>
          </cell>
          <cell r="AA978" t="e">
            <v>#N/A</v>
          </cell>
          <cell r="AB978" t="e">
            <v>#N/A</v>
          </cell>
          <cell r="AC978" t="e">
            <v>#N/A</v>
          </cell>
          <cell r="AF978" t="e">
            <v>#N/A</v>
          </cell>
        </row>
        <row r="979">
          <cell r="V979" t="e">
            <v>#N/A</v>
          </cell>
          <cell r="W979" t="e">
            <v>#N/A</v>
          </cell>
          <cell r="AA979" t="e">
            <v>#N/A</v>
          </cell>
          <cell r="AB979" t="e">
            <v>#N/A</v>
          </cell>
          <cell r="AC979" t="e">
            <v>#N/A</v>
          </cell>
          <cell r="AF979" t="e">
            <v>#N/A</v>
          </cell>
        </row>
        <row r="980">
          <cell r="V980" t="e">
            <v>#N/A</v>
          </cell>
          <cell r="W980" t="e">
            <v>#N/A</v>
          </cell>
          <cell r="AA980" t="e">
            <v>#N/A</v>
          </cell>
          <cell r="AB980" t="e">
            <v>#N/A</v>
          </cell>
          <cell r="AC980" t="e">
            <v>#N/A</v>
          </cell>
          <cell r="AF980" t="e">
            <v>#N/A</v>
          </cell>
        </row>
        <row r="981">
          <cell r="V981" t="e">
            <v>#N/A</v>
          </cell>
          <cell r="W981" t="e">
            <v>#N/A</v>
          </cell>
          <cell r="AA981" t="e">
            <v>#N/A</v>
          </cell>
          <cell r="AB981" t="e">
            <v>#N/A</v>
          </cell>
          <cell r="AC981" t="e">
            <v>#N/A</v>
          </cell>
          <cell r="AF981" t="e">
            <v>#N/A</v>
          </cell>
        </row>
        <row r="982">
          <cell r="V982" t="e">
            <v>#N/A</v>
          </cell>
          <cell r="W982" t="e">
            <v>#N/A</v>
          </cell>
          <cell r="AA982" t="e">
            <v>#N/A</v>
          </cell>
          <cell r="AB982" t="e">
            <v>#N/A</v>
          </cell>
          <cell r="AC982" t="e">
            <v>#N/A</v>
          </cell>
          <cell r="AF982" t="e">
            <v>#N/A</v>
          </cell>
        </row>
        <row r="983">
          <cell r="V983" t="e">
            <v>#N/A</v>
          </cell>
          <cell r="W983" t="e">
            <v>#N/A</v>
          </cell>
          <cell r="AA983" t="e">
            <v>#N/A</v>
          </cell>
          <cell r="AB983" t="e">
            <v>#N/A</v>
          </cell>
          <cell r="AC983" t="e">
            <v>#N/A</v>
          </cell>
          <cell r="AF983" t="e">
            <v>#N/A</v>
          </cell>
        </row>
        <row r="984">
          <cell r="V984" t="e">
            <v>#N/A</v>
          </cell>
          <cell r="W984" t="e">
            <v>#N/A</v>
          </cell>
          <cell r="AA984" t="e">
            <v>#N/A</v>
          </cell>
          <cell r="AB984" t="e">
            <v>#N/A</v>
          </cell>
          <cell r="AC984" t="e">
            <v>#N/A</v>
          </cell>
          <cell r="AF984" t="e">
            <v>#N/A</v>
          </cell>
        </row>
        <row r="985">
          <cell r="V985" t="e">
            <v>#N/A</v>
          </cell>
          <cell r="W985" t="e">
            <v>#N/A</v>
          </cell>
          <cell r="AA985" t="e">
            <v>#N/A</v>
          </cell>
          <cell r="AB985" t="e">
            <v>#N/A</v>
          </cell>
          <cell r="AC985" t="e">
            <v>#N/A</v>
          </cell>
          <cell r="AF985" t="e">
            <v>#N/A</v>
          </cell>
        </row>
        <row r="986">
          <cell r="V986" t="e">
            <v>#N/A</v>
          </cell>
          <cell r="W986" t="e">
            <v>#N/A</v>
          </cell>
          <cell r="AA986" t="e">
            <v>#N/A</v>
          </cell>
          <cell r="AB986" t="e">
            <v>#N/A</v>
          </cell>
          <cell r="AC986" t="e">
            <v>#N/A</v>
          </cell>
          <cell r="AF986" t="e">
            <v>#N/A</v>
          </cell>
        </row>
        <row r="987">
          <cell r="V987" t="e">
            <v>#N/A</v>
          </cell>
          <cell r="W987" t="e">
            <v>#N/A</v>
          </cell>
          <cell r="AA987" t="e">
            <v>#N/A</v>
          </cell>
          <cell r="AB987" t="e">
            <v>#N/A</v>
          </cell>
          <cell r="AC987" t="e">
            <v>#N/A</v>
          </cell>
          <cell r="AF987" t="e">
            <v>#N/A</v>
          </cell>
        </row>
        <row r="988">
          <cell r="V988" t="e">
            <v>#N/A</v>
          </cell>
          <cell r="W988" t="e">
            <v>#N/A</v>
          </cell>
          <cell r="AA988" t="e">
            <v>#N/A</v>
          </cell>
          <cell r="AB988" t="e">
            <v>#N/A</v>
          </cell>
          <cell r="AC988" t="e">
            <v>#N/A</v>
          </cell>
          <cell r="AF988" t="e">
            <v>#N/A</v>
          </cell>
        </row>
        <row r="989">
          <cell r="V989" t="e">
            <v>#N/A</v>
          </cell>
          <cell r="W989" t="e">
            <v>#N/A</v>
          </cell>
          <cell r="AA989" t="e">
            <v>#N/A</v>
          </cell>
          <cell r="AB989" t="e">
            <v>#N/A</v>
          </cell>
          <cell r="AC989" t="e">
            <v>#N/A</v>
          </cell>
          <cell r="AF989" t="e">
            <v>#N/A</v>
          </cell>
        </row>
        <row r="990">
          <cell r="V990" t="e">
            <v>#N/A</v>
          </cell>
          <cell r="W990" t="e">
            <v>#N/A</v>
          </cell>
          <cell r="AA990" t="e">
            <v>#N/A</v>
          </cell>
          <cell r="AB990" t="e">
            <v>#N/A</v>
          </cell>
          <cell r="AC990" t="e">
            <v>#N/A</v>
          </cell>
          <cell r="AF990" t="e">
            <v>#N/A</v>
          </cell>
        </row>
        <row r="991">
          <cell r="V991" t="e">
            <v>#N/A</v>
          </cell>
          <cell r="W991" t="e">
            <v>#N/A</v>
          </cell>
          <cell r="AA991" t="e">
            <v>#N/A</v>
          </cell>
          <cell r="AB991" t="e">
            <v>#N/A</v>
          </cell>
          <cell r="AC991" t="e">
            <v>#N/A</v>
          </cell>
          <cell r="AF991" t="e">
            <v>#N/A</v>
          </cell>
        </row>
        <row r="992">
          <cell r="V992" t="e">
            <v>#N/A</v>
          </cell>
          <cell r="W992" t="e">
            <v>#N/A</v>
          </cell>
          <cell r="AA992" t="e">
            <v>#N/A</v>
          </cell>
          <cell r="AB992" t="e">
            <v>#N/A</v>
          </cell>
          <cell r="AC992" t="e">
            <v>#N/A</v>
          </cell>
          <cell r="AF992" t="e">
            <v>#N/A</v>
          </cell>
        </row>
        <row r="993">
          <cell r="V993" t="e">
            <v>#N/A</v>
          </cell>
          <cell r="W993" t="e">
            <v>#N/A</v>
          </cell>
          <cell r="AA993" t="e">
            <v>#N/A</v>
          </cell>
          <cell r="AB993" t="e">
            <v>#N/A</v>
          </cell>
          <cell r="AC993" t="e">
            <v>#N/A</v>
          </cell>
          <cell r="AF993" t="e">
            <v>#N/A</v>
          </cell>
        </row>
        <row r="994">
          <cell r="V994" t="e">
            <v>#N/A</v>
          </cell>
          <cell r="W994" t="e">
            <v>#N/A</v>
          </cell>
          <cell r="AA994" t="e">
            <v>#N/A</v>
          </cell>
          <cell r="AB994" t="e">
            <v>#N/A</v>
          </cell>
          <cell r="AC994" t="e">
            <v>#N/A</v>
          </cell>
          <cell r="AF994" t="e">
            <v>#N/A</v>
          </cell>
        </row>
        <row r="995">
          <cell r="V995" t="e">
            <v>#N/A</v>
          </cell>
          <cell r="W995" t="e">
            <v>#N/A</v>
          </cell>
          <cell r="AA995" t="e">
            <v>#N/A</v>
          </cell>
          <cell r="AB995" t="e">
            <v>#N/A</v>
          </cell>
          <cell r="AC995" t="e">
            <v>#N/A</v>
          </cell>
          <cell r="AF995" t="e">
            <v>#N/A</v>
          </cell>
        </row>
        <row r="996">
          <cell r="V996" t="e">
            <v>#N/A</v>
          </cell>
          <cell r="W996" t="e">
            <v>#N/A</v>
          </cell>
          <cell r="AA996" t="e">
            <v>#N/A</v>
          </cell>
          <cell r="AB996" t="e">
            <v>#N/A</v>
          </cell>
          <cell r="AC996" t="e">
            <v>#N/A</v>
          </cell>
          <cell r="AF996" t="e">
            <v>#N/A</v>
          </cell>
        </row>
        <row r="997">
          <cell r="V997" t="e">
            <v>#N/A</v>
          </cell>
          <cell r="W997" t="e">
            <v>#N/A</v>
          </cell>
          <cell r="AA997" t="e">
            <v>#N/A</v>
          </cell>
          <cell r="AB997" t="e">
            <v>#N/A</v>
          </cell>
          <cell r="AC997" t="e">
            <v>#N/A</v>
          </cell>
          <cell r="AF997" t="e">
            <v>#N/A</v>
          </cell>
        </row>
        <row r="998">
          <cell r="V998" t="e">
            <v>#N/A</v>
          </cell>
          <cell r="W998" t="e">
            <v>#N/A</v>
          </cell>
          <cell r="AA998" t="e">
            <v>#N/A</v>
          </cell>
          <cell r="AB998" t="e">
            <v>#N/A</v>
          </cell>
          <cell r="AC998" t="e">
            <v>#N/A</v>
          </cell>
          <cell r="AF998" t="e">
            <v>#N/A</v>
          </cell>
        </row>
        <row r="999">
          <cell r="V999" t="e">
            <v>#N/A</v>
          </cell>
          <cell r="W999" t="e">
            <v>#N/A</v>
          </cell>
          <cell r="AA999" t="e">
            <v>#N/A</v>
          </cell>
          <cell r="AB999" t="e">
            <v>#N/A</v>
          </cell>
          <cell r="AC999" t="e">
            <v>#N/A</v>
          </cell>
          <cell r="AF999" t="e">
            <v>#N/A</v>
          </cell>
        </row>
        <row r="1000">
          <cell r="V1000" t="e">
            <v>#N/A</v>
          </cell>
          <cell r="W1000" t="e">
            <v>#N/A</v>
          </cell>
          <cell r="AA1000" t="e">
            <v>#N/A</v>
          </cell>
          <cell r="AB1000" t="e">
            <v>#N/A</v>
          </cell>
          <cell r="AC1000" t="e">
            <v>#N/A</v>
          </cell>
          <cell r="AF1000" t="e">
            <v>#N/A</v>
          </cell>
        </row>
        <row r="1001">
          <cell r="V1001" t="e">
            <v>#N/A</v>
          </cell>
          <cell r="W1001" t="e">
            <v>#N/A</v>
          </cell>
          <cell r="AA1001" t="e">
            <v>#N/A</v>
          </cell>
          <cell r="AB1001" t="e">
            <v>#N/A</v>
          </cell>
          <cell r="AC1001" t="e">
            <v>#N/A</v>
          </cell>
          <cell r="AF1001" t="e">
            <v>#N/A</v>
          </cell>
        </row>
        <row r="1002">
          <cell r="V1002" t="e">
            <v>#N/A</v>
          </cell>
          <cell r="W1002" t="e">
            <v>#N/A</v>
          </cell>
          <cell r="AA1002" t="e">
            <v>#N/A</v>
          </cell>
          <cell r="AB1002" t="e">
            <v>#N/A</v>
          </cell>
          <cell r="AC1002" t="e">
            <v>#N/A</v>
          </cell>
          <cell r="AF1002" t="e">
            <v>#N/A</v>
          </cell>
        </row>
        <row r="1003">
          <cell r="V1003" t="e">
            <v>#N/A</v>
          </cell>
          <cell r="W1003" t="e">
            <v>#N/A</v>
          </cell>
          <cell r="AA1003" t="e">
            <v>#N/A</v>
          </cell>
          <cell r="AB1003" t="e">
            <v>#N/A</v>
          </cell>
          <cell r="AC1003" t="e">
            <v>#N/A</v>
          </cell>
          <cell r="AF1003" t="e">
            <v>#N/A</v>
          </cell>
        </row>
        <row r="1004">
          <cell r="V1004" t="e">
            <v>#N/A</v>
          </cell>
          <cell r="W1004" t="e">
            <v>#N/A</v>
          </cell>
          <cell r="AA1004" t="e">
            <v>#N/A</v>
          </cell>
          <cell r="AB1004" t="e">
            <v>#N/A</v>
          </cell>
          <cell r="AC1004" t="e">
            <v>#N/A</v>
          </cell>
          <cell r="AF1004" t="e">
            <v>#N/A</v>
          </cell>
        </row>
        <row r="1005">
          <cell r="V1005" t="e">
            <v>#N/A</v>
          </cell>
          <cell r="W1005" t="e">
            <v>#N/A</v>
          </cell>
          <cell r="AA1005" t="e">
            <v>#N/A</v>
          </cell>
          <cell r="AB1005" t="e">
            <v>#N/A</v>
          </cell>
          <cell r="AC1005" t="e">
            <v>#N/A</v>
          </cell>
          <cell r="AF1005" t="e">
            <v>#N/A</v>
          </cell>
        </row>
        <row r="1006">
          <cell r="V1006" t="e">
            <v>#N/A</v>
          </cell>
          <cell r="W1006" t="e">
            <v>#N/A</v>
          </cell>
          <cell r="AA1006" t="e">
            <v>#N/A</v>
          </cell>
          <cell r="AB1006" t="e">
            <v>#N/A</v>
          </cell>
          <cell r="AC1006" t="e">
            <v>#N/A</v>
          </cell>
          <cell r="AF1006" t="e">
            <v>#N/A</v>
          </cell>
        </row>
        <row r="1007">
          <cell r="V1007" t="e">
            <v>#N/A</v>
          </cell>
          <cell r="W1007" t="e">
            <v>#N/A</v>
          </cell>
          <cell r="AA1007" t="e">
            <v>#N/A</v>
          </cell>
          <cell r="AB1007" t="e">
            <v>#N/A</v>
          </cell>
          <cell r="AC1007" t="e">
            <v>#N/A</v>
          </cell>
          <cell r="AF1007" t="e">
            <v>#N/A</v>
          </cell>
        </row>
        <row r="1008">
          <cell r="V1008" t="e">
            <v>#N/A</v>
          </cell>
          <cell r="W1008" t="e">
            <v>#N/A</v>
          </cell>
          <cell r="AA1008" t="e">
            <v>#N/A</v>
          </cell>
          <cell r="AB1008" t="e">
            <v>#N/A</v>
          </cell>
          <cell r="AC1008" t="e">
            <v>#N/A</v>
          </cell>
          <cell r="AF1008" t="e">
            <v>#N/A</v>
          </cell>
        </row>
        <row r="1009">
          <cell r="V1009" t="e">
            <v>#N/A</v>
          </cell>
          <cell r="W1009" t="e">
            <v>#N/A</v>
          </cell>
          <cell r="AA1009" t="e">
            <v>#N/A</v>
          </cell>
          <cell r="AB1009" t="e">
            <v>#N/A</v>
          </cell>
          <cell r="AC1009" t="e">
            <v>#N/A</v>
          </cell>
          <cell r="AF1009" t="e">
            <v>#N/A</v>
          </cell>
        </row>
        <row r="1010">
          <cell r="V1010" t="e">
            <v>#N/A</v>
          </cell>
          <cell r="W1010" t="e">
            <v>#N/A</v>
          </cell>
          <cell r="AA1010" t="e">
            <v>#N/A</v>
          </cell>
          <cell r="AB1010" t="e">
            <v>#N/A</v>
          </cell>
          <cell r="AC1010" t="e">
            <v>#N/A</v>
          </cell>
          <cell r="AF1010" t="e">
            <v>#N/A</v>
          </cell>
        </row>
        <row r="1011">
          <cell r="V1011" t="e">
            <v>#N/A</v>
          </cell>
          <cell r="W1011" t="e">
            <v>#N/A</v>
          </cell>
          <cell r="AA1011" t="e">
            <v>#N/A</v>
          </cell>
          <cell r="AB1011" t="e">
            <v>#N/A</v>
          </cell>
          <cell r="AC1011" t="e">
            <v>#N/A</v>
          </cell>
          <cell r="AF1011" t="e">
            <v>#N/A</v>
          </cell>
        </row>
        <row r="1012">
          <cell r="V1012" t="e">
            <v>#N/A</v>
          </cell>
          <cell r="W1012" t="e">
            <v>#N/A</v>
          </cell>
          <cell r="AA1012" t="e">
            <v>#N/A</v>
          </cell>
          <cell r="AB1012" t="e">
            <v>#N/A</v>
          </cell>
          <cell r="AC1012" t="e">
            <v>#N/A</v>
          </cell>
          <cell r="AF1012" t="e">
            <v>#N/A</v>
          </cell>
        </row>
        <row r="1013">
          <cell r="V1013" t="e">
            <v>#N/A</v>
          </cell>
          <cell r="W1013" t="e">
            <v>#N/A</v>
          </cell>
          <cell r="AA1013" t="e">
            <v>#N/A</v>
          </cell>
          <cell r="AB1013" t="e">
            <v>#N/A</v>
          </cell>
          <cell r="AC1013" t="e">
            <v>#N/A</v>
          </cell>
          <cell r="AF1013" t="e">
            <v>#N/A</v>
          </cell>
        </row>
        <row r="1014">
          <cell r="V1014" t="e">
            <v>#N/A</v>
          </cell>
          <cell r="W1014" t="e">
            <v>#N/A</v>
          </cell>
          <cell r="AA1014" t="e">
            <v>#N/A</v>
          </cell>
          <cell r="AB1014" t="e">
            <v>#N/A</v>
          </cell>
          <cell r="AC1014" t="e">
            <v>#N/A</v>
          </cell>
          <cell r="AF1014" t="e">
            <v>#N/A</v>
          </cell>
        </row>
        <row r="1015">
          <cell r="V1015" t="e">
            <v>#N/A</v>
          </cell>
          <cell r="W1015" t="e">
            <v>#N/A</v>
          </cell>
          <cell r="AA1015" t="e">
            <v>#N/A</v>
          </cell>
          <cell r="AB1015" t="e">
            <v>#N/A</v>
          </cell>
          <cell r="AC1015" t="e">
            <v>#N/A</v>
          </cell>
          <cell r="AF1015" t="e">
            <v>#N/A</v>
          </cell>
        </row>
        <row r="1016">
          <cell r="V1016" t="e">
            <v>#N/A</v>
          </cell>
          <cell r="W1016" t="e">
            <v>#N/A</v>
          </cell>
          <cell r="AA1016" t="e">
            <v>#N/A</v>
          </cell>
          <cell r="AB1016" t="e">
            <v>#N/A</v>
          </cell>
          <cell r="AC1016" t="e">
            <v>#N/A</v>
          </cell>
          <cell r="AF1016" t="e">
            <v>#N/A</v>
          </cell>
        </row>
        <row r="1017">
          <cell r="V1017" t="e">
            <v>#N/A</v>
          </cell>
          <cell r="W1017" t="e">
            <v>#N/A</v>
          </cell>
          <cell r="AA1017" t="e">
            <v>#N/A</v>
          </cell>
          <cell r="AB1017" t="e">
            <v>#N/A</v>
          </cell>
          <cell r="AC1017" t="e">
            <v>#N/A</v>
          </cell>
          <cell r="AF1017" t="e">
            <v>#N/A</v>
          </cell>
        </row>
        <row r="1018">
          <cell r="V1018" t="e">
            <v>#N/A</v>
          </cell>
          <cell r="W1018" t="e">
            <v>#N/A</v>
          </cell>
          <cell r="AA1018" t="e">
            <v>#N/A</v>
          </cell>
          <cell r="AB1018" t="e">
            <v>#N/A</v>
          </cell>
          <cell r="AC1018" t="e">
            <v>#N/A</v>
          </cell>
          <cell r="AF1018" t="e">
            <v>#N/A</v>
          </cell>
        </row>
        <row r="1019">
          <cell r="V1019" t="e">
            <v>#N/A</v>
          </cell>
          <cell r="W1019" t="e">
            <v>#N/A</v>
          </cell>
          <cell r="AA1019" t="e">
            <v>#N/A</v>
          </cell>
          <cell r="AB1019" t="e">
            <v>#N/A</v>
          </cell>
          <cell r="AC1019" t="e">
            <v>#N/A</v>
          </cell>
          <cell r="AF1019" t="e">
            <v>#N/A</v>
          </cell>
        </row>
        <row r="1020">
          <cell r="V1020" t="e">
            <v>#N/A</v>
          </cell>
          <cell r="W1020" t="e">
            <v>#N/A</v>
          </cell>
          <cell r="AA1020" t="e">
            <v>#N/A</v>
          </cell>
          <cell r="AB1020" t="e">
            <v>#N/A</v>
          </cell>
          <cell r="AC1020" t="e">
            <v>#N/A</v>
          </cell>
          <cell r="AF1020" t="e">
            <v>#N/A</v>
          </cell>
        </row>
        <row r="1021">
          <cell r="V1021" t="e">
            <v>#N/A</v>
          </cell>
          <cell r="W1021" t="e">
            <v>#N/A</v>
          </cell>
          <cell r="AA1021" t="e">
            <v>#N/A</v>
          </cell>
          <cell r="AB1021" t="e">
            <v>#N/A</v>
          </cell>
          <cell r="AC1021" t="e">
            <v>#N/A</v>
          </cell>
          <cell r="AF1021" t="e">
            <v>#N/A</v>
          </cell>
        </row>
        <row r="1022">
          <cell r="V1022" t="e">
            <v>#N/A</v>
          </cell>
          <cell r="W1022" t="e">
            <v>#N/A</v>
          </cell>
          <cell r="AA1022" t="e">
            <v>#N/A</v>
          </cell>
          <cell r="AB1022" t="e">
            <v>#N/A</v>
          </cell>
          <cell r="AC1022" t="e">
            <v>#N/A</v>
          </cell>
          <cell r="AF1022" t="e">
            <v>#N/A</v>
          </cell>
        </row>
        <row r="1023">
          <cell r="V1023" t="e">
            <v>#N/A</v>
          </cell>
          <cell r="W1023" t="e">
            <v>#N/A</v>
          </cell>
          <cell r="AA1023" t="e">
            <v>#N/A</v>
          </cell>
          <cell r="AB1023" t="e">
            <v>#N/A</v>
          </cell>
          <cell r="AC1023" t="e">
            <v>#N/A</v>
          </cell>
          <cell r="AF1023" t="e">
            <v>#N/A</v>
          </cell>
        </row>
        <row r="1024">
          <cell r="V1024" t="e">
            <v>#N/A</v>
          </cell>
          <cell r="W1024" t="e">
            <v>#N/A</v>
          </cell>
          <cell r="AA1024" t="e">
            <v>#N/A</v>
          </cell>
          <cell r="AB1024" t="e">
            <v>#N/A</v>
          </cell>
          <cell r="AC1024" t="e">
            <v>#N/A</v>
          </cell>
          <cell r="AF1024" t="e">
            <v>#N/A</v>
          </cell>
        </row>
        <row r="1025">
          <cell r="V1025" t="e">
            <v>#N/A</v>
          </cell>
          <cell r="W1025" t="e">
            <v>#N/A</v>
          </cell>
          <cell r="AA1025" t="e">
            <v>#N/A</v>
          </cell>
          <cell r="AB1025" t="e">
            <v>#N/A</v>
          </cell>
          <cell r="AC1025" t="e">
            <v>#N/A</v>
          </cell>
          <cell r="AF1025" t="e">
            <v>#N/A</v>
          </cell>
        </row>
        <row r="1026">
          <cell r="V1026" t="e">
            <v>#N/A</v>
          </cell>
          <cell r="W1026" t="e">
            <v>#N/A</v>
          </cell>
          <cell r="AA1026" t="e">
            <v>#N/A</v>
          </cell>
          <cell r="AB1026" t="e">
            <v>#N/A</v>
          </cell>
          <cell r="AC1026" t="e">
            <v>#N/A</v>
          </cell>
          <cell r="AF1026" t="e">
            <v>#N/A</v>
          </cell>
        </row>
        <row r="1027">
          <cell r="V1027" t="e">
            <v>#N/A</v>
          </cell>
          <cell r="W1027" t="e">
            <v>#N/A</v>
          </cell>
          <cell r="AA1027" t="e">
            <v>#N/A</v>
          </cell>
          <cell r="AB1027" t="e">
            <v>#N/A</v>
          </cell>
          <cell r="AC1027" t="e">
            <v>#N/A</v>
          </cell>
          <cell r="AF1027" t="e">
            <v>#N/A</v>
          </cell>
        </row>
        <row r="1028">
          <cell r="V1028" t="e">
            <v>#N/A</v>
          </cell>
          <cell r="W1028" t="e">
            <v>#N/A</v>
          </cell>
          <cell r="AA1028" t="e">
            <v>#N/A</v>
          </cell>
          <cell r="AB1028" t="e">
            <v>#N/A</v>
          </cell>
          <cell r="AC1028" t="e">
            <v>#N/A</v>
          </cell>
          <cell r="AF1028" t="e">
            <v>#N/A</v>
          </cell>
        </row>
        <row r="1029">
          <cell r="V1029" t="e">
            <v>#N/A</v>
          </cell>
          <cell r="W1029" t="e">
            <v>#N/A</v>
          </cell>
          <cell r="AA1029" t="e">
            <v>#N/A</v>
          </cell>
          <cell r="AB1029" t="e">
            <v>#N/A</v>
          </cell>
          <cell r="AC1029" t="e">
            <v>#N/A</v>
          </cell>
          <cell r="AF1029" t="e">
            <v>#N/A</v>
          </cell>
        </row>
        <row r="1030">
          <cell r="V1030" t="e">
            <v>#N/A</v>
          </cell>
          <cell r="W1030" t="e">
            <v>#N/A</v>
          </cell>
          <cell r="AA1030" t="e">
            <v>#N/A</v>
          </cell>
          <cell r="AB1030" t="e">
            <v>#N/A</v>
          </cell>
          <cell r="AC1030" t="e">
            <v>#N/A</v>
          </cell>
          <cell r="AF1030" t="e">
            <v>#N/A</v>
          </cell>
        </row>
        <row r="1031">
          <cell r="V1031" t="e">
            <v>#N/A</v>
          </cell>
          <cell r="W1031" t="e">
            <v>#N/A</v>
          </cell>
          <cell r="AA1031" t="e">
            <v>#N/A</v>
          </cell>
          <cell r="AB1031" t="e">
            <v>#N/A</v>
          </cell>
          <cell r="AC1031" t="e">
            <v>#N/A</v>
          </cell>
          <cell r="AF1031" t="e">
            <v>#N/A</v>
          </cell>
        </row>
        <row r="1032">
          <cell r="V1032" t="e">
            <v>#N/A</v>
          </cell>
          <cell r="W1032" t="e">
            <v>#N/A</v>
          </cell>
          <cell r="AA1032" t="e">
            <v>#N/A</v>
          </cell>
          <cell r="AB1032" t="e">
            <v>#N/A</v>
          </cell>
          <cell r="AC1032" t="e">
            <v>#N/A</v>
          </cell>
          <cell r="AF1032" t="e">
            <v>#N/A</v>
          </cell>
        </row>
        <row r="1033">
          <cell r="V1033" t="e">
            <v>#N/A</v>
          </cell>
          <cell r="W1033" t="e">
            <v>#N/A</v>
          </cell>
          <cell r="AA1033" t="e">
            <v>#N/A</v>
          </cell>
          <cell r="AB1033" t="e">
            <v>#N/A</v>
          </cell>
          <cell r="AC1033" t="e">
            <v>#N/A</v>
          </cell>
          <cell r="AF1033" t="e">
            <v>#N/A</v>
          </cell>
        </row>
        <row r="1034">
          <cell r="V1034" t="e">
            <v>#N/A</v>
          </cell>
          <cell r="W1034" t="e">
            <v>#N/A</v>
          </cell>
          <cell r="AA1034" t="e">
            <v>#N/A</v>
          </cell>
          <cell r="AB1034" t="e">
            <v>#N/A</v>
          </cell>
          <cell r="AC1034" t="e">
            <v>#N/A</v>
          </cell>
          <cell r="AF1034" t="e">
            <v>#N/A</v>
          </cell>
        </row>
        <row r="1035">
          <cell r="V1035" t="e">
            <v>#N/A</v>
          </cell>
          <cell r="W1035" t="e">
            <v>#N/A</v>
          </cell>
          <cell r="AA1035" t="e">
            <v>#N/A</v>
          </cell>
          <cell r="AB1035" t="e">
            <v>#N/A</v>
          </cell>
          <cell r="AC1035" t="e">
            <v>#N/A</v>
          </cell>
          <cell r="AF1035" t="e">
            <v>#N/A</v>
          </cell>
        </row>
        <row r="1036">
          <cell r="V1036" t="e">
            <v>#N/A</v>
          </cell>
          <cell r="W1036" t="e">
            <v>#N/A</v>
          </cell>
          <cell r="AA1036" t="e">
            <v>#N/A</v>
          </cell>
          <cell r="AB1036" t="e">
            <v>#N/A</v>
          </cell>
          <cell r="AC1036" t="e">
            <v>#N/A</v>
          </cell>
          <cell r="AF1036" t="e">
            <v>#N/A</v>
          </cell>
        </row>
        <row r="1037">
          <cell r="V1037" t="e">
            <v>#N/A</v>
          </cell>
          <cell r="W1037" t="e">
            <v>#N/A</v>
          </cell>
          <cell r="AA1037" t="e">
            <v>#N/A</v>
          </cell>
          <cell r="AB1037" t="e">
            <v>#N/A</v>
          </cell>
          <cell r="AC1037" t="e">
            <v>#N/A</v>
          </cell>
          <cell r="AF1037" t="e">
            <v>#N/A</v>
          </cell>
        </row>
        <row r="1038">
          <cell r="V1038" t="e">
            <v>#N/A</v>
          </cell>
          <cell r="W1038" t="e">
            <v>#N/A</v>
          </cell>
          <cell r="AA1038" t="e">
            <v>#N/A</v>
          </cell>
          <cell r="AB1038" t="e">
            <v>#N/A</v>
          </cell>
          <cell r="AC1038" t="e">
            <v>#N/A</v>
          </cell>
          <cell r="AF1038" t="e">
            <v>#N/A</v>
          </cell>
        </row>
        <row r="1039">
          <cell r="V1039" t="e">
            <v>#N/A</v>
          </cell>
          <cell r="W1039" t="e">
            <v>#N/A</v>
          </cell>
          <cell r="AA1039" t="e">
            <v>#N/A</v>
          </cell>
          <cell r="AB1039" t="e">
            <v>#N/A</v>
          </cell>
          <cell r="AC1039" t="e">
            <v>#N/A</v>
          </cell>
          <cell r="AF1039" t="e">
            <v>#N/A</v>
          </cell>
        </row>
        <row r="1040">
          <cell r="V1040" t="e">
            <v>#N/A</v>
          </cell>
          <cell r="W1040" t="e">
            <v>#N/A</v>
          </cell>
          <cell r="AA1040" t="e">
            <v>#N/A</v>
          </cell>
          <cell r="AB1040" t="e">
            <v>#N/A</v>
          </cell>
          <cell r="AC1040" t="e">
            <v>#N/A</v>
          </cell>
          <cell r="AF1040" t="e">
            <v>#N/A</v>
          </cell>
        </row>
        <row r="1041">
          <cell r="V1041" t="e">
            <v>#N/A</v>
          </cell>
          <cell r="W1041" t="e">
            <v>#N/A</v>
          </cell>
          <cell r="AA1041" t="e">
            <v>#N/A</v>
          </cell>
          <cell r="AB1041" t="e">
            <v>#N/A</v>
          </cell>
          <cell r="AC1041" t="e">
            <v>#N/A</v>
          </cell>
          <cell r="AF1041" t="e">
            <v>#N/A</v>
          </cell>
        </row>
        <row r="1042">
          <cell r="V1042" t="e">
            <v>#N/A</v>
          </cell>
          <cell r="W1042" t="e">
            <v>#N/A</v>
          </cell>
          <cell r="AA1042" t="e">
            <v>#N/A</v>
          </cell>
          <cell r="AB1042" t="e">
            <v>#N/A</v>
          </cell>
          <cell r="AC1042" t="e">
            <v>#N/A</v>
          </cell>
          <cell r="AF1042" t="e">
            <v>#N/A</v>
          </cell>
        </row>
        <row r="1043">
          <cell r="V1043" t="e">
            <v>#N/A</v>
          </cell>
          <cell r="W1043" t="e">
            <v>#N/A</v>
          </cell>
          <cell r="AA1043" t="e">
            <v>#N/A</v>
          </cell>
          <cell r="AB1043" t="e">
            <v>#N/A</v>
          </cell>
          <cell r="AC1043" t="e">
            <v>#N/A</v>
          </cell>
          <cell r="AF1043" t="e">
            <v>#N/A</v>
          </cell>
        </row>
        <row r="1044">
          <cell r="V1044" t="e">
            <v>#N/A</v>
          </cell>
          <cell r="W1044" t="e">
            <v>#N/A</v>
          </cell>
          <cell r="AA1044" t="e">
            <v>#N/A</v>
          </cell>
          <cell r="AB1044" t="e">
            <v>#N/A</v>
          </cell>
          <cell r="AC1044" t="e">
            <v>#N/A</v>
          </cell>
          <cell r="AF1044" t="e">
            <v>#N/A</v>
          </cell>
        </row>
        <row r="1045">
          <cell r="V1045" t="e">
            <v>#N/A</v>
          </cell>
          <cell r="W1045" t="e">
            <v>#N/A</v>
          </cell>
          <cell r="AA1045" t="e">
            <v>#N/A</v>
          </cell>
          <cell r="AB1045" t="e">
            <v>#N/A</v>
          </cell>
          <cell r="AC1045" t="e">
            <v>#N/A</v>
          </cell>
          <cell r="AF1045" t="e">
            <v>#N/A</v>
          </cell>
        </row>
        <row r="1046">
          <cell r="V1046" t="e">
            <v>#N/A</v>
          </cell>
          <cell r="W1046" t="e">
            <v>#N/A</v>
          </cell>
          <cell r="AA1046" t="e">
            <v>#N/A</v>
          </cell>
          <cell r="AB1046" t="e">
            <v>#N/A</v>
          </cell>
          <cell r="AC1046" t="e">
            <v>#N/A</v>
          </cell>
          <cell r="AF1046" t="e">
            <v>#N/A</v>
          </cell>
        </row>
        <row r="1047">
          <cell r="V1047" t="e">
            <v>#N/A</v>
          </cell>
          <cell r="W1047" t="e">
            <v>#N/A</v>
          </cell>
          <cell r="AA1047" t="e">
            <v>#N/A</v>
          </cell>
          <cell r="AB1047" t="e">
            <v>#N/A</v>
          </cell>
          <cell r="AC1047" t="e">
            <v>#N/A</v>
          </cell>
          <cell r="AF1047" t="e">
            <v>#N/A</v>
          </cell>
        </row>
        <row r="1048">
          <cell r="V1048" t="e">
            <v>#N/A</v>
          </cell>
          <cell r="W1048" t="e">
            <v>#N/A</v>
          </cell>
          <cell r="AA1048" t="e">
            <v>#N/A</v>
          </cell>
          <cell r="AB1048" t="e">
            <v>#N/A</v>
          </cell>
          <cell r="AC1048" t="e">
            <v>#N/A</v>
          </cell>
          <cell r="AF1048" t="e">
            <v>#N/A</v>
          </cell>
        </row>
        <row r="1049">
          <cell r="V1049" t="e">
            <v>#N/A</v>
          </cell>
          <cell r="W1049" t="e">
            <v>#N/A</v>
          </cell>
          <cell r="AA1049" t="e">
            <v>#N/A</v>
          </cell>
          <cell r="AB1049" t="e">
            <v>#N/A</v>
          </cell>
          <cell r="AC1049" t="e">
            <v>#N/A</v>
          </cell>
          <cell r="AF1049" t="e">
            <v>#N/A</v>
          </cell>
        </row>
        <row r="1050">
          <cell r="V1050" t="e">
            <v>#N/A</v>
          </cell>
          <cell r="W1050" t="e">
            <v>#N/A</v>
          </cell>
          <cell r="AA1050" t="e">
            <v>#N/A</v>
          </cell>
          <cell r="AB1050" t="e">
            <v>#N/A</v>
          </cell>
          <cell r="AC1050" t="e">
            <v>#N/A</v>
          </cell>
          <cell r="AF1050" t="e">
            <v>#N/A</v>
          </cell>
        </row>
        <row r="1051">
          <cell r="V1051" t="e">
            <v>#N/A</v>
          </cell>
          <cell r="W1051" t="e">
            <v>#N/A</v>
          </cell>
          <cell r="AA1051" t="e">
            <v>#N/A</v>
          </cell>
          <cell r="AB1051" t="e">
            <v>#N/A</v>
          </cell>
          <cell r="AC1051" t="e">
            <v>#N/A</v>
          </cell>
          <cell r="AF1051" t="e">
            <v>#N/A</v>
          </cell>
        </row>
        <row r="1052">
          <cell r="V1052" t="e">
            <v>#N/A</v>
          </cell>
          <cell r="W1052" t="e">
            <v>#N/A</v>
          </cell>
          <cell r="AA1052" t="e">
            <v>#N/A</v>
          </cell>
          <cell r="AB1052" t="e">
            <v>#N/A</v>
          </cell>
          <cell r="AC1052" t="e">
            <v>#N/A</v>
          </cell>
          <cell r="AF1052" t="e">
            <v>#N/A</v>
          </cell>
        </row>
        <row r="1053">
          <cell r="V1053" t="e">
            <v>#N/A</v>
          </cell>
          <cell r="W1053" t="e">
            <v>#N/A</v>
          </cell>
          <cell r="AA1053" t="e">
            <v>#N/A</v>
          </cell>
          <cell r="AB1053" t="e">
            <v>#N/A</v>
          </cell>
          <cell r="AC1053" t="e">
            <v>#N/A</v>
          </cell>
          <cell r="AF1053" t="e">
            <v>#N/A</v>
          </cell>
        </row>
        <row r="1054">
          <cell r="V1054" t="e">
            <v>#N/A</v>
          </cell>
          <cell r="W1054" t="e">
            <v>#N/A</v>
          </cell>
          <cell r="AA1054" t="e">
            <v>#N/A</v>
          </cell>
          <cell r="AB1054" t="e">
            <v>#N/A</v>
          </cell>
          <cell r="AC1054" t="e">
            <v>#N/A</v>
          </cell>
          <cell r="AF1054" t="e">
            <v>#N/A</v>
          </cell>
        </row>
        <row r="1055">
          <cell r="V1055" t="e">
            <v>#N/A</v>
          </cell>
          <cell r="W1055" t="e">
            <v>#N/A</v>
          </cell>
          <cell r="AA1055" t="e">
            <v>#N/A</v>
          </cell>
          <cell r="AB1055" t="e">
            <v>#N/A</v>
          </cell>
          <cell r="AC1055" t="e">
            <v>#N/A</v>
          </cell>
          <cell r="AF1055" t="e">
            <v>#N/A</v>
          </cell>
        </row>
        <row r="1056">
          <cell r="V1056" t="e">
            <v>#N/A</v>
          </cell>
          <cell r="W1056" t="e">
            <v>#N/A</v>
          </cell>
          <cell r="AA1056" t="e">
            <v>#N/A</v>
          </cell>
          <cell r="AB1056" t="e">
            <v>#N/A</v>
          </cell>
          <cell r="AC1056" t="e">
            <v>#N/A</v>
          </cell>
          <cell r="AF1056" t="e">
            <v>#N/A</v>
          </cell>
        </row>
        <row r="1057">
          <cell r="V1057" t="e">
            <v>#N/A</v>
          </cell>
          <cell r="W1057" t="e">
            <v>#N/A</v>
          </cell>
          <cell r="AA1057" t="e">
            <v>#N/A</v>
          </cell>
          <cell r="AB1057" t="e">
            <v>#N/A</v>
          </cell>
          <cell r="AC1057" t="e">
            <v>#N/A</v>
          </cell>
          <cell r="AF1057" t="e">
            <v>#N/A</v>
          </cell>
        </row>
        <row r="1058">
          <cell r="V1058" t="e">
            <v>#N/A</v>
          </cell>
          <cell r="W1058" t="e">
            <v>#N/A</v>
          </cell>
          <cell r="AA1058" t="e">
            <v>#N/A</v>
          </cell>
          <cell r="AB1058" t="e">
            <v>#N/A</v>
          </cell>
          <cell r="AC1058" t="e">
            <v>#N/A</v>
          </cell>
          <cell r="AF1058" t="e">
            <v>#N/A</v>
          </cell>
        </row>
        <row r="1059">
          <cell r="V1059" t="e">
            <v>#N/A</v>
          </cell>
          <cell r="W1059" t="e">
            <v>#N/A</v>
          </cell>
          <cell r="AA1059" t="e">
            <v>#N/A</v>
          </cell>
          <cell r="AB1059" t="e">
            <v>#N/A</v>
          </cell>
          <cell r="AC1059" t="e">
            <v>#N/A</v>
          </cell>
          <cell r="AF1059" t="e">
            <v>#N/A</v>
          </cell>
        </row>
        <row r="1060">
          <cell r="V1060" t="e">
            <v>#N/A</v>
          </cell>
          <cell r="W1060" t="e">
            <v>#N/A</v>
          </cell>
          <cell r="AA1060" t="e">
            <v>#N/A</v>
          </cell>
          <cell r="AB1060" t="e">
            <v>#N/A</v>
          </cell>
          <cell r="AC1060" t="e">
            <v>#N/A</v>
          </cell>
          <cell r="AF1060" t="e">
            <v>#N/A</v>
          </cell>
        </row>
        <row r="1061">
          <cell r="V1061" t="e">
            <v>#N/A</v>
          </cell>
          <cell r="W1061" t="e">
            <v>#N/A</v>
          </cell>
          <cell r="AA1061" t="e">
            <v>#N/A</v>
          </cell>
          <cell r="AB1061" t="e">
            <v>#N/A</v>
          </cell>
          <cell r="AC1061" t="e">
            <v>#N/A</v>
          </cell>
          <cell r="AF1061" t="e">
            <v>#N/A</v>
          </cell>
        </row>
        <row r="1062">
          <cell r="V1062" t="e">
            <v>#N/A</v>
          </cell>
          <cell r="W1062" t="e">
            <v>#N/A</v>
          </cell>
          <cell r="AA1062" t="e">
            <v>#N/A</v>
          </cell>
          <cell r="AB1062" t="e">
            <v>#N/A</v>
          </cell>
          <cell r="AC1062" t="e">
            <v>#N/A</v>
          </cell>
          <cell r="AF1062" t="e">
            <v>#N/A</v>
          </cell>
        </row>
        <row r="1063">
          <cell r="V1063" t="e">
            <v>#N/A</v>
          </cell>
          <cell r="W1063" t="e">
            <v>#N/A</v>
          </cell>
          <cell r="AA1063" t="e">
            <v>#N/A</v>
          </cell>
          <cell r="AB1063" t="e">
            <v>#N/A</v>
          </cell>
          <cell r="AC1063" t="e">
            <v>#N/A</v>
          </cell>
          <cell r="AF1063" t="e">
            <v>#N/A</v>
          </cell>
        </row>
        <row r="1064">
          <cell r="V1064" t="e">
            <v>#N/A</v>
          </cell>
          <cell r="W1064" t="e">
            <v>#N/A</v>
          </cell>
          <cell r="AA1064" t="e">
            <v>#N/A</v>
          </cell>
          <cell r="AB1064" t="e">
            <v>#N/A</v>
          </cell>
          <cell r="AC1064" t="e">
            <v>#N/A</v>
          </cell>
          <cell r="AF1064" t="e">
            <v>#N/A</v>
          </cell>
        </row>
        <row r="1065">
          <cell r="V1065" t="e">
            <v>#N/A</v>
          </cell>
          <cell r="W1065" t="e">
            <v>#N/A</v>
          </cell>
          <cell r="AA1065" t="e">
            <v>#N/A</v>
          </cell>
          <cell r="AB1065" t="e">
            <v>#N/A</v>
          </cell>
          <cell r="AC1065" t="e">
            <v>#N/A</v>
          </cell>
          <cell r="AF1065" t="e">
            <v>#N/A</v>
          </cell>
        </row>
        <row r="1066">
          <cell r="V1066" t="e">
            <v>#N/A</v>
          </cell>
          <cell r="W1066" t="e">
            <v>#N/A</v>
          </cell>
          <cell r="AA1066" t="e">
            <v>#N/A</v>
          </cell>
          <cell r="AB1066" t="e">
            <v>#N/A</v>
          </cell>
          <cell r="AC1066" t="e">
            <v>#N/A</v>
          </cell>
          <cell r="AF1066" t="e">
            <v>#N/A</v>
          </cell>
        </row>
        <row r="1067">
          <cell r="V1067" t="e">
            <v>#N/A</v>
          </cell>
          <cell r="W1067" t="e">
            <v>#N/A</v>
          </cell>
          <cell r="AA1067" t="e">
            <v>#N/A</v>
          </cell>
          <cell r="AB1067" t="e">
            <v>#N/A</v>
          </cell>
          <cell r="AC1067" t="e">
            <v>#N/A</v>
          </cell>
          <cell r="AF1067" t="e">
            <v>#N/A</v>
          </cell>
        </row>
        <row r="1068">
          <cell r="V1068" t="e">
            <v>#N/A</v>
          </cell>
          <cell r="W1068" t="e">
            <v>#N/A</v>
          </cell>
          <cell r="AA1068" t="e">
            <v>#N/A</v>
          </cell>
          <cell r="AB1068" t="e">
            <v>#N/A</v>
          </cell>
          <cell r="AC1068" t="e">
            <v>#N/A</v>
          </cell>
          <cell r="AF1068" t="e">
            <v>#N/A</v>
          </cell>
        </row>
        <row r="1069">
          <cell r="V1069" t="e">
            <v>#N/A</v>
          </cell>
          <cell r="W1069" t="e">
            <v>#N/A</v>
          </cell>
          <cell r="AA1069" t="e">
            <v>#N/A</v>
          </cell>
          <cell r="AB1069" t="e">
            <v>#N/A</v>
          </cell>
          <cell r="AC1069" t="e">
            <v>#N/A</v>
          </cell>
          <cell r="AF1069" t="e">
            <v>#N/A</v>
          </cell>
        </row>
        <row r="1070">
          <cell r="V1070" t="e">
            <v>#N/A</v>
          </cell>
          <cell r="W1070" t="e">
            <v>#N/A</v>
          </cell>
          <cell r="AA1070" t="e">
            <v>#N/A</v>
          </cell>
          <cell r="AB1070" t="e">
            <v>#N/A</v>
          </cell>
          <cell r="AC1070" t="e">
            <v>#N/A</v>
          </cell>
          <cell r="AF1070" t="e">
            <v>#N/A</v>
          </cell>
        </row>
        <row r="1071">
          <cell r="V1071" t="e">
            <v>#N/A</v>
          </cell>
          <cell r="W1071" t="e">
            <v>#N/A</v>
          </cell>
          <cell r="AA1071" t="e">
            <v>#N/A</v>
          </cell>
          <cell r="AB1071" t="e">
            <v>#N/A</v>
          </cell>
          <cell r="AC1071" t="e">
            <v>#N/A</v>
          </cell>
          <cell r="AF1071" t="e">
            <v>#N/A</v>
          </cell>
        </row>
        <row r="1072">
          <cell r="V1072" t="e">
            <v>#N/A</v>
          </cell>
          <cell r="W1072" t="e">
            <v>#N/A</v>
          </cell>
          <cell r="AA1072" t="e">
            <v>#N/A</v>
          </cell>
          <cell r="AB1072" t="e">
            <v>#N/A</v>
          </cell>
          <cell r="AC1072" t="e">
            <v>#N/A</v>
          </cell>
          <cell r="AF1072" t="e">
            <v>#N/A</v>
          </cell>
        </row>
        <row r="1073">
          <cell r="V1073" t="e">
            <v>#N/A</v>
          </cell>
          <cell r="W1073" t="e">
            <v>#N/A</v>
          </cell>
          <cell r="AA1073" t="e">
            <v>#N/A</v>
          </cell>
          <cell r="AB1073" t="e">
            <v>#N/A</v>
          </cell>
          <cell r="AC1073" t="e">
            <v>#N/A</v>
          </cell>
          <cell r="AF1073" t="e">
            <v>#N/A</v>
          </cell>
        </row>
        <row r="1074">
          <cell r="V1074" t="e">
            <v>#N/A</v>
          </cell>
          <cell r="W1074" t="e">
            <v>#N/A</v>
          </cell>
          <cell r="AA1074" t="e">
            <v>#N/A</v>
          </cell>
          <cell r="AB1074" t="e">
            <v>#N/A</v>
          </cell>
          <cell r="AC1074" t="e">
            <v>#N/A</v>
          </cell>
          <cell r="AF1074" t="e">
            <v>#N/A</v>
          </cell>
        </row>
        <row r="1075">
          <cell r="V1075" t="e">
            <v>#N/A</v>
          </cell>
          <cell r="W1075" t="e">
            <v>#N/A</v>
          </cell>
          <cell r="AA1075" t="e">
            <v>#N/A</v>
          </cell>
          <cell r="AB1075" t="e">
            <v>#N/A</v>
          </cell>
          <cell r="AC1075" t="e">
            <v>#N/A</v>
          </cell>
          <cell r="AF1075" t="e">
            <v>#N/A</v>
          </cell>
        </row>
        <row r="1076">
          <cell r="V1076" t="e">
            <v>#N/A</v>
          </cell>
          <cell r="W1076" t="e">
            <v>#N/A</v>
          </cell>
          <cell r="AA1076" t="e">
            <v>#N/A</v>
          </cell>
          <cell r="AB1076" t="e">
            <v>#N/A</v>
          </cell>
          <cell r="AC1076" t="e">
            <v>#N/A</v>
          </cell>
          <cell r="AF1076" t="e">
            <v>#N/A</v>
          </cell>
        </row>
        <row r="1077">
          <cell r="V1077" t="e">
            <v>#N/A</v>
          </cell>
          <cell r="W1077" t="e">
            <v>#N/A</v>
          </cell>
          <cell r="AA1077" t="e">
            <v>#N/A</v>
          </cell>
          <cell r="AB1077" t="e">
            <v>#N/A</v>
          </cell>
          <cell r="AC1077" t="e">
            <v>#N/A</v>
          </cell>
          <cell r="AF1077" t="e">
            <v>#N/A</v>
          </cell>
        </row>
        <row r="1078">
          <cell r="V1078" t="e">
            <v>#N/A</v>
          </cell>
          <cell r="W1078" t="e">
            <v>#N/A</v>
          </cell>
          <cell r="AA1078" t="e">
            <v>#N/A</v>
          </cell>
          <cell r="AB1078" t="e">
            <v>#N/A</v>
          </cell>
          <cell r="AC1078" t="e">
            <v>#N/A</v>
          </cell>
          <cell r="AF1078" t="e">
            <v>#N/A</v>
          </cell>
        </row>
        <row r="1079">
          <cell r="V1079" t="e">
            <v>#N/A</v>
          </cell>
          <cell r="W1079" t="e">
            <v>#N/A</v>
          </cell>
          <cell r="AA1079" t="e">
            <v>#N/A</v>
          </cell>
          <cell r="AB1079" t="e">
            <v>#N/A</v>
          </cell>
          <cell r="AC1079" t="e">
            <v>#N/A</v>
          </cell>
          <cell r="AF1079" t="e">
            <v>#N/A</v>
          </cell>
        </row>
        <row r="1080">
          <cell r="V1080" t="e">
            <v>#N/A</v>
          </cell>
          <cell r="W1080" t="e">
            <v>#N/A</v>
          </cell>
          <cell r="AA1080" t="e">
            <v>#N/A</v>
          </cell>
          <cell r="AB1080" t="e">
            <v>#N/A</v>
          </cell>
          <cell r="AC1080" t="e">
            <v>#N/A</v>
          </cell>
          <cell r="AF1080" t="e">
            <v>#N/A</v>
          </cell>
        </row>
        <row r="1081">
          <cell r="V1081" t="e">
            <v>#N/A</v>
          </cell>
          <cell r="W1081" t="e">
            <v>#N/A</v>
          </cell>
          <cell r="AA1081" t="e">
            <v>#N/A</v>
          </cell>
          <cell r="AB1081" t="e">
            <v>#N/A</v>
          </cell>
          <cell r="AC1081" t="e">
            <v>#N/A</v>
          </cell>
          <cell r="AF1081" t="e">
            <v>#N/A</v>
          </cell>
        </row>
        <row r="1082">
          <cell r="V1082" t="e">
            <v>#N/A</v>
          </cell>
          <cell r="W1082" t="e">
            <v>#N/A</v>
          </cell>
          <cell r="AA1082" t="e">
            <v>#N/A</v>
          </cell>
          <cell r="AB1082" t="e">
            <v>#N/A</v>
          </cell>
          <cell r="AC1082" t="e">
            <v>#N/A</v>
          </cell>
          <cell r="AF1082" t="e">
            <v>#N/A</v>
          </cell>
        </row>
        <row r="1083">
          <cell r="V1083" t="e">
            <v>#N/A</v>
          </cell>
          <cell r="W1083" t="e">
            <v>#N/A</v>
          </cell>
          <cell r="AA1083" t="e">
            <v>#N/A</v>
          </cell>
          <cell r="AB1083" t="e">
            <v>#N/A</v>
          </cell>
          <cell r="AC1083" t="e">
            <v>#N/A</v>
          </cell>
          <cell r="AF1083" t="e">
            <v>#N/A</v>
          </cell>
        </row>
        <row r="1084">
          <cell r="V1084" t="e">
            <v>#N/A</v>
          </cell>
          <cell r="W1084" t="e">
            <v>#N/A</v>
          </cell>
          <cell r="AA1084" t="e">
            <v>#N/A</v>
          </cell>
          <cell r="AB1084" t="e">
            <v>#N/A</v>
          </cell>
          <cell r="AC1084" t="e">
            <v>#N/A</v>
          </cell>
          <cell r="AF1084" t="e">
            <v>#N/A</v>
          </cell>
        </row>
        <row r="1085">
          <cell r="V1085" t="e">
            <v>#N/A</v>
          </cell>
          <cell r="W1085" t="e">
            <v>#N/A</v>
          </cell>
          <cell r="AA1085" t="e">
            <v>#N/A</v>
          </cell>
          <cell r="AB1085" t="e">
            <v>#N/A</v>
          </cell>
          <cell r="AC1085" t="e">
            <v>#N/A</v>
          </cell>
          <cell r="AF1085" t="e">
            <v>#N/A</v>
          </cell>
        </row>
        <row r="1086">
          <cell r="V1086" t="e">
            <v>#N/A</v>
          </cell>
          <cell r="W1086" t="e">
            <v>#N/A</v>
          </cell>
          <cell r="AA1086" t="e">
            <v>#N/A</v>
          </cell>
          <cell r="AB1086" t="e">
            <v>#N/A</v>
          </cell>
          <cell r="AC1086" t="e">
            <v>#N/A</v>
          </cell>
          <cell r="AF1086" t="e">
            <v>#N/A</v>
          </cell>
        </row>
        <row r="1087">
          <cell r="V1087" t="e">
            <v>#N/A</v>
          </cell>
          <cell r="W1087" t="e">
            <v>#N/A</v>
          </cell>
          <cell r="AA1087" t="e">
            <v>#N/A</v>
          </cell>
          <cell r="AB1087" t="e">
            <v>#N/A</v>
          </cell>
          <cell r="AC1087" t="e">
            <v>#N/A</v>
          </cell>
          <cell r="AF1087" t="e">
            <v>#N/A</v>
          </cell>
        </row>
        <row r="1088">
          <cell r="V1088" t="e">
            <v>#N/A</v>
          </cell>
          <cell r="W1088" t="e">
            <v>#N/A</v>
          </cell>
          <cell r="AA1088" t="e">
            <v>#N/A</v>
          </cell>
          <cell r="AB1088" t="e">
            <v>#N/A</v>
          </cell>
          <cell r="AC1088" t="e">
            <v>#N/A</v>
          </cell>
          <cell r="AF1088" t="e">
            <v>#N/A</v>
          </cell>
        </row>
        <row r="1089">
          <cell r="V1089" t="e">
            <v>#N/A</v>
          </cell>
          <cell r="W1089" t="e">
            <v>#N/A</v>
          </cell>
          <cell r="AA1089" t="e">
            <v>#N/A</v>
          </cell>
          <cell r="AB1089" t="e">
            <v>#N/A</v>
          </cell>
          <cell r="AC1089" t="e">
            <v>#N/A</v>
          </cell>
          <cell r="AF1089" t="e">
            <v>#N/A</v>
          </cell>
        </row>
        <row r="1090">
          <cell r="V1090" t="e">
            <v>#N/A</v>
          </cell>
          <cell r="W1090" t="e">
            <v>#N/A</v>
          </cell>
          <cell r="AA1090" t="e">
            <v>#N/A</v>
          </cell>
          <cell r="AB1090" t="e">
            <v>#N/A</v>
          </cell>
          <cell r="AC1090" t="e">
            <v>#N/A</v>
          </cell>
          <cell r="AF1090" t="e">
            <v>#N/A</v>
          </cell>
        </row>
        <row r="1091">
          <cell r="V1091" t="e">
            <v>#N/A</v>
          </cell>
          <cell r="W1091" t="e">
            <v>#N/A</v>
          </cell>
          <cell r="AA1091" t="e">
            <v>#N/A</v>
          </cell>
          <cell r="AB1091" t="e">
            <v>#N/A</v>
          </cell>
          <cell r="AC1091" t="e">
            <v>#N/A</v>
          </cell>
          <cell r="AF1091" t="e">
            <v>#N/A</v>
          </cell>
        </row>
        <row r="1092">
          <cell r="V1092" t="e">
            <v>#N/A</v>
          </cell>
          <cell r="W1092" t="e">
            <v>#N/A</v>
          </cell>
          <cell r="AA1092" t="e">
            <v>#N/A</v>
          </cell>
          <cell r="AB1092" t="e">
            <v>#N/A</v>
          </cell>
          <cell r="AC1092" t="e">
            <v>#N/A</v>
          </cell>
          <cell r="AF1092" t="e">
            <v>#N/A</v>
          </cell>
        </row>
        <row r="1093">
          <cell r="V1093" t="e">
            <v>#N/A</v>
          </cell>
          <cell r="W1093" t="e">
            <v>#N/A</v>
          </cell>
          <cell r="AA1093" t="e">
            <v>#N/A</v>
          </cell>
          <cell r="AB1093" t="e">
            <v>#N/A</v>
          </cell>
          <cell r="AC1093" t="e">
            <v>#N/A</v>
          </cell>
          <cell r="AF1093" t="e">
            <v>#N/A</v>
          </cell>
        </row>
        <row r="1094">
          <cell r="V1094" t="e">
            <v>#N/A</v>
          </cell>
          <cell r="W1094" t="e">
            <v>#N/A</v>
          </cell>
          <cell r="AA1094" t="e">
            <v>#N/A</v>
          </cell>
          <cell r="AB1094" t="e">
            <v>#N/A</v>
          </cell>
          <cell r="AC1094" t="e">
            <v>#N/A</v>
          </cell>
          <cell r="AF1094" t="e">
            <v>#N/A</v>
          </cell>
        </row>
        <row r="1095">
          <cell r="V1095" t="e">
            <v>#N/A</v>
          </cell>
          <cell r="W1095" t="e">
            <v>#N/A</v>
          </cell>
          <cell r="AA1095" t="e">
            <v>#N/A</v>
          </cell>
          <cell r="AB1095" t="e">
            <v>#N/A</v>
          </cell>
          <cell r="AC1095" t="e">
            <v>#N/A</v>
          </cell>
          <cell r="AF1095" t="e">
            <v>#N/A</v>
          </cell>
        </row>
        <row r="1096">
          <cell r="V1096" t="e">
            <v>#N/A</v>
          </cell>
          <cell r="W1096" t="e">
            <v>#N/A</v>
          </cell>
          <cell r="AA1096" t="e">
            <v>#N/A</v>
          </cell>
          <cell r="AB1096" t="e">
            <v>#N/A</v>
          </cell>
          <cell r="AC1096" t="e">
            <v>#N/A</v>
          </cell>
          <cell r="AF1096" t="e">
            <v>#N/A</v>
          </cell>
        </row>
        <row r="1097">
          <cell r="V1097" t="e">
            <v>#N/A</v>
          </cell>
          <cell r="W1097" t="e">
            <v>#N/A</v>
          </cell>
          <cell r="AA1097" t="e">
            <v>#N/A</v>
          </cell>
          <cell r="AB1097" t="e">
            <v>#N/A</v>
          </cell>
          <cell r="AC1097" t="e">
            <v>#N/A</v>
          </cell>
          <cell r="AF1097" t="e">
            <v>#N/A</v>
          </cell>
        </row>
        <row r="1098">
          <cell r="V1098" t="e">
            <v>#N/A</v>
          </cell>
          <cell r="W1098" t="e">
            <v>#N/A</v>
          </cell>
          <cell r="AA1098" t="e">
            <v>#N/A</v>
          </cell>
          <cell r="AB1098" t="e">
            <v>#N/A</v>
          </cell>
          <cell r="AC1098" t="e">
            <v>#N/A</v>
          </cell>
          <cell r="AF1098" t="e">
            <v>#N/A</v>
          </cell>
        </row>
        <row r="1099">
          <cell r="V1099" t="e">
            <v>#N/A</v>
          </cell>
          <cell r="W1099" t="e">
            <v>#N/A</v>
          </cell>
          <cell r="AA1099" t="e">
            <v>#N/A</v>
          </cell>
          <cell r="AB1099" t="e">
            <v>#N/A</v>
          </cell>
          <cell r="AC1099" t="e">
            <v>#N/A</v>
          </cell>
          <cell r="AF1099" t="e">
            <v>#N/A</v>
          </cell>
        </row>
        <row r="1100">
          <cell r="V1100" t="e">
            <v>#N/A</v>
          </cell>
          <cell r="W1100" t="e">
            <v>#N/A</v>
          </cell>
          <cell r="AA1100" t="e">
            <v>#N/A</v>
          </cell>
          <cell r="AB1100" t="e">
            <v>#N/A</v>
          </cell>
          <cell r="AC1100" t="e">
            <v>#N/A</v>
          </cell>
          <cell r="AF1100" t="e">
            <v>#N/A</v>
          </cell>
        </row>
        <row r="1101">
          <cell r="V1101" t="e">
            <v>#N/A</v>
          </cell>
          <cell r="W1101" t="e">
            <v>#N/A</v>
          </cell>
          <cell r="AA1101" t="e">
            <v>#N/A</v>
          </cell>
          <cell r="AB1101" t="e">
            <v>#N/A</v>
          </cell>
          <cell r="AC1101" t="e">
            <v>#N/A</v>
          </cell>
          <cell r="AF1101" t="e">
            <v>#N/A</v>
          </cell>
        </row>
        <row r="1102">
          <cell r="V1102" t="e">
            <v>#N/A</v>
          </cell>
          <cell r="W1102" t="e">
            <v>#N/A</v>
          </cell>
          <cell r="AA1102" t="e">
            <v>#N/A</v>
          </cell>
          <cell r="AB1102" t="e">
            <v>#N/A</v>
          </cell>
          <cell r="AC1102" t="e">
            <v>#N/A</v>
          </cell>
          <cell r="AF1102" t="e">
            <v>#N/A</v>
          </cell>
        </row>
        <row r="1103">
          <cell r="V1103" t="e">
            <v>#N/A</v>
          </cell>
          <cell r="W1103" t="e">
            <v>#N/A</v>
          </cell>
          <cell r="AA1103" t="e">
            <v>#N/A</v>
          </cell>
          <cell r="AB1103" t="e">
            <v>#N/A</v>
          </cell>
          <cell r="AC1103" t="e">
            <v>#N/A</v>
          </cell>
          <cell r="AF1103" t="e">
            <v>#N/A</v>
          </cell>
        </row>
        <row r="1104">
          <cell r="V1104" t="e">
            <v>#N/A</v>
          </cell>
          <cell r="W1104" t="e">
            <v>#N/A</v>
          </cell>
          <cell r="AA1104" t="e">
            <v>#N/A</v>
          </cell>
          <cell r="AB1104" t="e">
            <v>#N/A</v>
          </cell>
          <cell r="AC1104" t="e">
            <v>#N/A</v>
          </cell>
          <cell r="AF1104" t="e">
            <v>#N/A</v>
          </cell>
        </row>
        <row r="1105">
          <cell r="V1105" t="e">
            <v>#N/A</v>
          </cell>
          <cell r="W1105" t="e">
            <v>#N/A</v>
          </cell>
          <cell r="AA1105" t="e">
            <v>#N/A</v>
          </cell>
          <cell r="AB1105" t="e">
            <v>#N/A</v>
          </cell>
          <cell r="AC1105" t="e">
            <v>#N/A</v>
          </cell>
          <cell r="AF1105" t="e">
            <v>#N/A</v>
          </cell>
        </row>
        <row r="1106">
          <cell r="V1106" t="e">
            <v>#N/A</v>
          </cell>
          <cell r="W1106" t="e">
            <v>#N/A</v>
          </cell>
          <cell r="AA1106" t="e">
            <v>#N/A</v>
          </cell>
          <cell r="AB1106" t="e">
            <v>#N/A</v>
          </cell>
          <cell r="AC1106" t="e">
            <v>#N/A</v>
          </cell>
          <cell r="AF1106" t="e">
            <v>#N/A</v>
          </cell>
        </row>
        <row r="1107">
          <cell r="V1107" t="e">
            <v>#N/A</v>
          </cell>
          <cell r="W1107" t="e">
            <v>#N/A</v>
          </cell>
          <cell r="AA1107" t="e">
            <v>#N/A</v>
          </cell>
          <cell r="AB1107" t="e">
            <v>#N/A</v>
          </cell>
          <cell r="AC1107" t="e">
            <v>#N/A</v>
          </cell>
          <cell r="AF1107" t="e">
            <v>#N/A</v>
          </cell>
        </row>
        <row r="1108">
          <cell r="V1108" t="e">
            <v>#N/A</v>
          </cell>
          <cell r="W1108" t="e">
            <v>#N/A</v>
          </cell>
          <cell r="AA1108" t="e">
            <v>#N/A</v>
          </cell>
          <cell r="AB1108" t="e">
            <v>#N/A</v>
          </cell>
          <cell r="AC1108" t="e">
            <v>#N/A</v>
          </cell>
          <cell r="AF1108" t="e">
            <v>#N/A</v>
          </cell>
        </row>
        <row r="1109">
          <cell r="V1109" t="e">
            <v>#N/A</v>
          </cell>
          <cell r="W1109" t="e">
            <v>#N/A</v>
          </cell>
          <cell r="AA1109" t="e">
            <v>#N/A</v>
          </cell>
          <cell r="AB1109" t="e">
            <v>#N/A</v>
          </cell>
          <cell r="AC1109" t="e">
            <v>#N/A</v>
          </cell>
          <cell r="AF1109" t="e">
            <v>#N/A</v>
          </cell>
        </row>
        <row r="1110">
          <cell r="V1110" t="e">
            <v>#N/A</v>
          </cell>
          <cell r="W1110" t="e">
            <v>#N/A</v>
          </cell>
          <cell r="AA1110" t="e">
            <v>#N/A</v>
          </cell>
          <cell r="AB1110" t="e">
            <v>#N/A</v>
          </cell>
          <cell r="AC1110" t="e">
            <v>#N/A</v>
          </cell>
          <cell r="AF1110" t="e">
            <v>#N/A</v>
          </cell>
        </row>
        <row r="1111">
          <cell r="V1111" t="e">
            <v>#N/A</v>
          </cell>
          <cell r="W1111" t="e">
            <v>#N/A</v>
          </cell>
          <cell r="AA1111" t="e">
            <v>#N/A</v>
          </cell>
          <cell r="AB1111" t="e">
            <v>#N/A</v>
          </cell>
          <cell r="AC1111" t="e">
            <v>#N/A</v>
          </cell>
          <cell r="AF1111" t="e">
            <v>#N/A</v>
          </cell>
        </row>
        <row r="1112">
          <cell r="V1112" t="e">
            <v>#N/A</v>
          </cell>
          <cell r="W1112" t="e">
            <v>#N/A</v>
          </cell>
          <cell r="AA1112" t="e">
            <v>#N/A</v>
          </cell>
          <cell r="AB1112" t="e">
            <v>#N/A</v>
          </cell>
          <cell r="AC1112" t="e">
            <v>#N/A</v>
          </cell>
          <cell r="AF1112" t="e">
            <v>#N/A</v>
          </cell>
        </row>
        <row r="1113">
          <cell r="V1113" t="e">
            <v>#N/A</v>
          </cell>
          <cell r="W1113" t="e">
            <v>#N/A</v>
          </cell>
          <cell r="AA1113" t="e">
            <v>#N/A</v>
          </cell>
          <cell r="AB1113" t="e">
            <v>#N/A</v>
          </cell>
          <cell r="AC1113" t="e">
            <v>#N/A</v>
          </cell>
          <cell r="AF1113" t="e">
            <v>#N/A</v>
          </cell>
        </row>
        <row r="1114">
          <cell r="V1114" t="e">
            <v>#N/A</v>
          </cell>
          <cell r="W1114" t="e">
            <v>#N/A</v>
          </cell>
          <cell r="AA1114" t="e">
            <v>#N/A</v>
          </cell>
          <cell r="AB1114" t="e">
            <v>#N/A</v>
          </cell>
          <cell r="AC1114" t="e">
            <v>#N/A</v>
          </cell>
          <cell r="AF1114" t="e">
            <v>#N/A</v>
          </cell>
        </row>
        <row r="1115">
          <cell r="V1115" t="e">
            <v>#N/A</v>
          </cell>
          <cell r="W1115" t="e">
            <v>#N/A</v>
          </cell>
          <cell r="AA1115" t="e">
            <v>#N/A</v>
          </cell>
          <cell r="AB1115" t="e">
            <v>#N/A</v>
          </cell>
          <cell r="AC1115" t="e">
            <v>#N/A</v>
          </cell>
          <cell r="AF1115" t="e">
            <v>#N/A</v>
          </cell>
        </row>
        <row r="1116">
          <cell r="V1116" t="e">
            <v>#N/A</v>
          </cell>
          <cell r="W1116" t="e">
            <v>#N/A</v>
          </cell>
          <cell r="AA1116" t="e">
            <v>#N/A</v>
          </cell>
          <cell r="AB1116" t="e">
            <v>#N/A</v>
          </cell>
          <cell r="AC1116" t="e">
            <v>#N/A</v>
          </cell>
          <cell r="AF1116" t="e">
            <v>#N/A</v>
          </cell>
        </row>
        <row r="1117">
          <cell r="V1117" t="e">
            <v>#N/A</v>
          </cell>
          <cell r="W1117" t="e">
            <v>#N/A</v>
          </cell>
          <cell r="AA1117" t="e">
            <v>#N/A</v>
          </cell>
          <cell r="AB1117" t="e">
            <v>#N/A</v>
          </cell>
          <cell r="AC1117" t="e">
            <v>#N/A</v>
          </cell>
          <cell r="AF1117" t="e">
            <v>#N/A</v>
          </cell>
        </row>
        <row r="1118">
          <cell r="V1118" t="e">
            <v>#N/A</v>
          </cell>
          <cell r="W1118" t="e">
            <v>#N/A</v>
          </cell>
          <cell r="AA1118" t="e">
            <v>#N/A</v>
          </cell>
          <cell r="AB1118" t="e">
            <v>#N/A</v>
          </cell>
          <cell r="AC1118" t="e">
            <v>#N/A</v>
          </cell>
          <cell r="AF1118" t="e">
            <v>#N/A</v>
          </cell>
        </row>
        <row r="1119">
          <cell r="V1119" t="e">
            <v>#N/A</v>
          </cell>
          <cell r="W1119" t="e">
            <v>#N/A</v>
          </cell>
          <cell r="AA1119" t="e">
            <v>#N/A</v>
          </cell>
          <cell r="AB1119" t="e">
            <v>#N/A</v>
          </cell>
          <cell r="AC1119" t="e">
            <v>#N/A</v>
          </cell>
          <cell r="AF1119" t="e">
            <v>#N/A</v>
          </cell>
        </row>
        <row r="1120">
          <cell r="V1120" t="e">
            <v>#N/A</v>
          </cell>
          <cell r="W1120" t="e">
            <v>#N/A</v>
          </cell>
          <cell r="AA1120" t="e">
            <v>#N/A</v>
          </cell>
          <cell r="AB1120" t="e">
            <v>#N/A</v>
          </cell>
          <cell r="AC1120" t="e">
            <v>#N/A</v>
          </cell>
          <cell r="AF1120" t="e">
            <v>#N/A</v>
          </cell>
        </row>
        <row r="1121">
          <cell r="V1121" t="e">
            <v>#N/A</v>
          </cell>
          <cell r="W1121" t="e">
            <v>#N/A</v>
          </cell>
          <cell r="AA1121" t="e">
            <v>#N/A</v>
          </cell>
          <cell r="AB1121" t="e">
            <v>#N/A</v>
          </cell>
          <cell r="AC1121" t="e">
            <v>#N/A</v>
          </cell>
          <cell r="AF1121" t="e">
            <v>#N/A</v>
          </cell>
        </row>
        <row r="1122">
          <cell r="V1122" t="e">
            <v>#N/A</v>
          </cell>
          <cell r="W1122" t="e">
            <v>#N/A</v>
          </cell>
          <cell r="AA1122" t="e">
            <v>#N/A</v>
          </cell>
          <cell r="AB1122" t="e">
            <v>#N/A</v>
          </cell>
          <cell r="AC1122" t="e">
            <v>#N/A</v>
          </cell>
          <cell r="AF1122" t="e">
            <v>#N/A</v>
          </cell>
        </row>
        <row r="1123">
          <cell r="V1123" t="e">
            <v>#N/A</v>
          </cell>
          <cell r="W1123" t="e">
            <v>#N/A</v>
          </cell>
          <cell r="AA1123" t="e">
            <v>#N/A</v>
          </cell>
          <cell r="AB1123" t="e">
            <v>#N/A</v>
          </cell>
          <cell r="AC1123" t="e">
            <v>#N/A</v>
          </cell>
          <cell r="AF1123" t="e">
            <v>#N/A</v>
          </cell>
        </row>
        <row r="1124">
          <cell r="V1124" t="e">
            <v>#N/A</v>
          </cell>
          <cell r="W1124" t="e">
            <v>#N/A</v>
          </cell>
          <cell r="AA1124" t="e">
            <v>#N/A</v>
          </cell>
          <cell r="AB1124" t="e">
            <v>#N/A</v>
          </cell>
          <cell r="AC1124" t="e">
            <v>#N/A</v>
          </cell>
          <cell r="AF1124" t="e">
            <v>#N/A</v>
          </cell>
        </row>
        <row r="1125">
          <cell r="V1125" t="e">
            <v>#N/A</v>
          </cell>
          <cell r="W1125" t="e">
            <v>#N/A</v>
          </cell>
          <cell r="AA1125" t="e">
            <v>#N/A</v>
          </cell>
          <cell r="AB1125" t="e">
            <v>#N/A</v>
          </cell>
          <cell r="AC1125" t="e">
            <v>#N/A</v>
          </cell>
          <cell r="AF1125" t="e">
            <v>#N/A</v>
          </cell>
        </row>
        <row r="1126">
          <cell r="V1126" t="e">
            <v>#N/A</v>
          </cell>
          <cell r="W1126" t="e">
            <v>#N/A</v>
          </cell>
          <cell r="AA1126" t="e">
            <v>#N/A</v>
          </cell>
          <cell r="AB1126" t="e">
            <v>#N/A</v>
          </cell>
          <cell r="AC1126" t="e">
            <v>#N/A</v>
          </cell>
          <cell r="AF1126" t="e">
            <v>#N/A</v>
          </cell>
        </row>
        <row r="1127">
          <cell r="V1127" t="e">
            <v>#N/A</v>
          </cell>
          <cell r="W1127" t="e">
            <v>#N/A</v>
          </cell>
          <cell r="AA1127" t="e">
            <v>#N/A</v>
          </cell>
          <cell r="AB1127" t="e">
            <v>#N/A</v>
          </cell>
          <cell r="AC1127" t="e">
            <v>#N/A</v>
          </cell>
          <cell r="AF1127" t="e">
            <v>#N/A</v>
          </cell>
        </row>
        <row r="1128">
          <cell r="V1128" t="e">
            <v>#N/A</v>
          </cell>
          <cell r="W1128" t="e">
            <v>#N/A</v>
          </cell>
          <cell r="AA1128" t="e">
            <v>#N/A</v>
          </cell>
          <cell r="AB1128" t="e">
            <v>#N/A</v>
          </cell>
          <cell r="AC1128" t="e">
            <v>#N/A</v>
          </cell>
          <cell r="AF1128" t="e">
            <v>#N/A</v>
          </cell>
        </row>
        <row r="1129">
          <cell r="V1129" t="e">
            <v>#N/A</v>
          </cell>
          <cell r="W1129" t="e">
            <v>#N/A</v>
          </cell>
          <cell r="AA1129" t="e">
            <v>#N/A</v>
          </cell>
          <cell r="AB1129" t="e">
            <v>#N/A</v>
          </cell>
          <cell r="AC1129" t="e">
            <v>#N/A</v>
          </cell>
          <cell r="AF1129" t="e">
            <v>#N/A</v>
          </cell>
        </row>
        <row r="1130">
          <cell r="V1130" t="e">
            <v>#N/A</v>
          </cell>
          <cell r="W1130" t="e">
            <v>#N/A</v>
          </cell>
          <cell r="AA1130" t="e">
            <v>#N/A</v>
          </cell>
          <cell r="AB1130" t="e">
            <v>#N/A</v>
          </cell>
          <cell r="AC1130" t="e">
            <v>#N/A</v>
          </cell>
          <cell r="AF1130" t="e">
            <v>#N/A</v>
          </cell>
        </row>
        <row r="1131">
          <cell r="V1131" t="e">
            <v>#N/A</v>
          </cell>
          <cell r="W1131" t="e">
            <v>#N/A</v>
          </cell>
          <cell r="AA1131" t="e">
            <v>#N/A</v>
          </cell>
          <cell r="AB1131" t="e">
            <v>#N/A</v>
          </cell>
          <cell r="AC1131" t="e">
            <v>#N/A</v>
          </cell>
          <cell r="AF1131" t="e">
            <v>#N/A</v>
          </cell>
        </row>
        <row r="1132">
          <cell r="V1132" t="e">
            <v>#N/A</v>
          </cell>
          <cell r="W1132" t="e">
            <v>#N/A</v>
          </cell>
          <cell r="AA1132" t="e">
            <v>#N/A</v>
          </cell>
          <cell r="AB1132" t="e">
            <v>#N/A</v>
          </cell>
          <cell r="AC1132" t="e">
            <v>#N/A</v>
          </cell>
          <cell r="AF1132" t="e">
            <v>#N/A</v>
          </cell>
        </row>
        <row r="1133">
          <cell r="V1133" t="e">
            <v>#N/A</v>
          </cell>
          <cell r="W1133" t="e">
            <v>#N/A</v>
          </cell>
          <cell r="AA1133" t="e">
            <v>#N/A</v>
          </cell>
          <cell r="AB1133" t="e">
            <v>#N/A</v>
          </cell>
          <cell r="AC1133" t="e">
            <v>#N/A</v>
          </cell>
          <cell r="AF1133" t="e">
            <v>#N/A</v>
          </cell>
        </row>
        <row r="1134">
          <cell r="V1134" t="e">
            <v>#N/A</v>
          </cell>
          <cell r="W1134" t="e">
            <v>#N/A</v>
          </cell>
          <cell r="AA1134" t="e">
            <v>#N/A</v>
          </cell>
          <cell r="AB1134" t="e">
            <v>#N/A</v>
          </cell>
          <cell r="AC1134" t="e">
            <v>#N/A</v>
          </cell>
          <cell r="AF1134" t="e">
            <v>#N/A</v>
          </cell>
        </row>
        <row r="1135">
          <cell r="V1135" t="e">
            <v>#N/A</v>
          </cell>
          <cell r="W1135" t="e">
            <v>#N/A</v>
          </cell>
          <cell r="AA1135" t="e">
            <v>#N/A</v>
          </cell>
          <cell r="AB1135" t="e">
            <v>#N/A</v>
          </cell>
          <cell r="AC1135" t="e">
            <v>#N/A</v>
          </cell>
          <cell r="AF1135" t="e">
            <v>#N/A</v>
          </cell>
        </row>
        <row r="1136">
          <cell r="V1136" t="e">
            <v>#N/A</v>
          </cell>
          <cell r="W1136" t="e">
            <v>#N/A</v>
          </cell>
          <cell r="AA1136" t="e">
            <v>#N/A</v>
          </cell>
          <cell r="AB1136" t="e">
            <v>#N/A</v>
          </cell>
          <cell r="AC1136" t="e">
            <v>#N/A</v>
          </cell>
          <cell r="AF1136" t="e">
            <v>#N/A</v>
          </cell>
        </row>
        <row r="1137">
          <cell r="V1137" t="e">
            <v>#N/A</v>
          </cell>
          <cell r="W1137" t="e">
            <v>#N/A</v>
          </cell>
          <cell r="AA1137" t="e">
            <v>#N/A</v>
          </cell>
          <cell r="AB1137" t="e">
            <v>#N/A</v>
          </cell>
          <cell r="AC1137" t="e">
            <v>#N/A</v>
          </cell>
          <cell r="AF1137" t="e">
            <v>#N/A</v>
          </cell>
        </row>
        <row r="1138">
          <cell r="V1138" t="e">
            <v>#N/A</v>
          </cell>
          <cell r="W1138" t="e">
            <v>#N/A</v>
          </cell>
          <cell r="AA1138" t="e">
            <v>#N/A</v>
          </cell>
          <cell r="AB1138" t="e">
            <v>#N/A</v>
          </cell>
          <cell r="AC1138" t="e">
            <v>#N/A</v>
          </cell>
          <cell r="AF1138" t="e">
            <v>#N/A</v>
          </cell>
        </row>
        <row r="1139">
          <cell r="V1139" t="e">
            <v>#N/A</v>
          </cell>
          <cell r="W1139" t="e">
            <v>#N/A</v>
          </cell>
          <cell r="AA1139" t="e">
            <v>#N/A</v>
          </cell>
          <cell r="AB1139" t="e">
            <v>#N/A</v>
          </cell>
          <cell r="AC1139" t="e">
            <v>#N/A</v>
          </cell>
          <cell r="AF1139" t="e">
            <v>#N/A</v>
          </cell>
        </row>
        <row r="1140">
          <cell r="V1140" t="e">
            <v>#N/A</v>
          </cell>
          <cell r="W1140" t="e">
            <v>#N/A</v>
          </cell>
          <cell r="AA1140" t="e">
            <v>#N/A</v>
          </cell>
          <cell r="AB1140" t="e">
            <v>#N/A</v>
          </cell>
          <cell r="AC1140" t="e">
            <v>#N/A</v>
          </cell>
          <cell r="AF1140" t="e">
            <v>#N/A</v>
          </cell>
        </row>
        <row r="1141">
          <cell r="V1141" t="e">
            <v>#N/A</v>
          </cell>
          <cell r="W1141" t="e">
            <v>#N/A</v>
          </cell>
          <cell r="AA1141" t="e">
            <v>#N/A</v>
          </cell>
          <cell r="AB1141" t="e">
            <v>#N/A</v>
          </cell>
          <cell r="AC1141" t="e">
            <v>#N/A</v>
          </cell>
          <cell r="AF1141" t="e">
            <v>#N/A</v>
          </cell>
        </row>
        <row r="1142">
          <cell r="V1142" t="e">
            <v>#N/A</v>
          </cell>
          <cell r="W1142" t="e">
            <v>#N/A</v>
          </cell>
          <cell r="AA1142" t="e">
            <v>#N/A</v>
          </cell>
          <cell r="AB1142" t="e">
            <v>#N/A</v>
          </cell>
          <cell r="AC1142" t="e">
            <v>#N/A</v>
          </cell>
          <cell r="AF1142" t="e">
            <v>#N/A</v>
          </cell>
        </row>
        <row r="1143">
          <cell r="V1143" t="e">
            <v>#N/A</v>
          </cell>
          <cell r="W1143" t="e">
            <v>#N/A</v>
          </cell>
          <cell r="AA1143" t="e">
            <v>#N/A</v>
          </cell>
          <cell r="AB1143" t="e">
            <v>#N/A</v>
          </cell>
          <cell r="AC1143" t="e">
            <v>#N/A</v>
          </cell>
          <cell r="AF1143" t="e">
            <v>#N/A</v>
          </cell>
        </row>
        <row r="1144">
          <cell r="V1144" t="e">
            <v>#N/A</v>
          </cell>
          <cell r="W1144" t="e">
            <v>#N/A</v>
          </cell>
          <cell r="AA1144" t="e">
            <v>#N/A</v>
          </cell>
          <cell r="AB1144" t="e">
            <v>#N/A</v>
          </cell>
          <cell r="AC1144" t="e">
            <v>#N/A</v>
          </cell>
          <cell r="AF1144" t="e">
            <v>#N/A</v>
          </cell>
        </row>
        <row r="1145">
          <cell r="V1145" t="e">
            <v>#N/A</v>
          </cell>
          <cell r="W1145" t="e">
            <v>#N/A</v>
          </cell>
          <cell r="AA1145" t="e">
            <v>#N/A</v>
          </cell>
          <cell r="AB1145" t="e">
            <v>#N/A</v>
          </cell>
          <cell r="AC1145" t="e">
            <v>#N/A</v>
          </cell>
          <cell r="AF1145" t="e">
            <v>#N/A</v>
          </cell>
        </row>
        <row r="1146">
          <cell r="V1146" t="e">
            <v>#N/A</v>
          </cell>
          <cell r="W1146" t="e">
            <v>#N/A</v>
          </cell>
          <cell r="AA1146" t="e">
            <v>#N/A</v>
          </cell>
          <cell r="AB1146" t="e">
            <v>#N/A</v>
          </cell>
          <cell r="AC1146" t="e">
            <v>#N/A</v>
          </cell>
          <cell r="AF1146" t="e">
            <v>#N/A</v>
          </cell>
        </row>
        <row r="1147">
          <cell r="V1147" t="e">
            <v>#N/A</v>
          </cell>
          <cell r="W1147" t="e">
            <v>#N/A</v>
          </cell>
          <cell r="AA1147" t="e">
            <v>#N/A</v>
          </cell>
          <cell r="AB1147" t="e">
            <v>#N/A</v>
          </cell>
          <cell r="AC1147" t="e">
            <v>#N/A</v>
          </cell>
          <cell r="AF1147" t="e">
            <v>#N/A</v>
          </cell>
        </row>
        <row r="1148">
          <cell r="V1148" t="e">
            <v>#N/A</v>
          </cell>
          <cell r="W1148" t="e">
            <v>#N/A</v>
          </cell>
          <cell r="AA1148" t="e">
            <v>#N/A</v>
          </cell>
          <cell r="AB1148" t="e">
            <v>#N/A</v>
          </cell>
          <cell r="AC1148" t="e">
            <v>#N/A</v>
          </cell>
          <cell r="AF1148" t="e">
            <v>#N/A</v>
          </cell>
        </row>
        <row r="1149">
          <cell r="V1149" t="e">
            <v>#N/A</v>
          </cell>
          <cell r="W1149" t="e">
            <v>#N/A</v>
          </cell>
          <cell r="AA1149" t="e">
            <v>#N/A</v>
          </cell>
          <cell r="AB1149" t="e">
            <v>#N/A</v>
          </cell>
          <cell r="AC1149" t="e">
            <v>#N/A</v>
          </cell>
          <cell r="AF1149" t="e">
            <v>#N/A</v>
          </cell>
        </row>
        <row r="1150">
          <cell r="V1150" t="e">
            <v>#N/A</v>
          </cell>
          <cell r="W1150" t="e">
            <v>#N/A</v>
          </cell>
          <cell r="AA1150" t="e">
            <v>#N/A</v>
          </cell>
          <cell r="AB1150" t="e">
            <v>#N/A</v>
          </cell>
          <cell r="AC1150" t="e">
            <v>#N/A</v>
          </cell>
          <cell r="AF1150" t="e">
            <v>#N/A</v>
          </cell>
        </row>
        <row r="1151">
          <cell r="V1151" t="e">
            <v>#N/A</v>
          </cell>
          <cell r="W1151" t="e">
            <v>#N/A</v>
          </cell>
          <cell r="AA1151" t="e">
            <v>#N/A</v>
          </cell>
          <cell r="AB1151" t="e">
            <v>#N/A</v>
          </cell>
          <cell r="AC1151" t="e">
            <v>#N/A</v>
          </cell>
          <cell r="AF1151" t="e">
            <v>#N/A</v>
          </cell>
        </row>
        <row r="1152">
          <cell r="V1152" t="e">
            <v>#N/A</v>
          </cell>
          <cell r="W1152" t="e">
            <v>#N/A</v>
          </cell>
          <cell r="AA1152" t="e">
            <v>#N/A</v>
          </cell>
          <cell r="AB1152" t="e">
            <v>#N/A</v>
          </cell>
          <cell r="AC1152" t="e">
            <v>#N/A</v>
          </cell>
          <cell r="AF1152" t="e">
            <v>#N/A</v>
          </cell>
        </row>
        <row r="1153">
          <cell r="V1153" t="e">
            <v>#N/A</v>
          </cell>
          <cell r="W1153" t="e">
            <v>#N/A</v>
          </cell>
          <cell r="AA1153" t="e">
            <v>#N/A</v>
          </cell>
          <cell r="AB1153" t="e">
            <v>#N/A</v>
          </cell>
          <cell r="AC1153" t="e">
            <v>#N/A</v>
          </cell>
          <cell r="AF1153" t="e">
            <v>#N/A</v>
          </cell>
        </row>
        <row r="1154">
          <cell r="V1154" t="e">
            <v>#N/A</v>
          </cell>
          <cell r="W1154" t="e">
            <v>#N/A</v>
          </cell>
          <cell r="AA1154" t="e">
            <v>#N/A</v>
          </cell>
          <cell r="AB1154" t="e">
            <v>#N/A</v>
          </cell>
          <cell r="AC1154" t="e">
            <v>#N/A</v>
          </cell>
          <cell r="AF1154" t="e">
            <v>#N/A</v>
          </cell>
        </row>
        <row r="1155">
          <cell r="V1155" t="e">
            <v>#N/A</v>
          </cell>
          <cell r="W1155" t="e">
            <v>#N/A</v>
          </cell>
          <cell r="AA1155" t="e">
            <v>#N/A</v>
          </cell>
          <cell r="AB1155" t="e">
            <v>#N/A</v>
          </cell>
          <cell r="AC1155" t="e">
            <v>#N/A</v>
          </cell>
          <cell r="AF1155" t="e">
            <v>#N/A</v>
          </cell>
        </row>
        <row r="1156">
          <cell r="V1156" t="e">
            <v>#N/A</v>
          </cell>
          <cell r="W1156" t="e">
            <v>#N/A</v>
          </cell>
          <cell r="AA1156" t="e">
            <v>#N/A</v>
          </cell>
          <cell r="AB1156" t="e">
            <v>#N/A</v>
          </cell>
          <cell r="AC1156" t="e">
            <v>#N/A</v>
          </cell>
          <cell r="AF1156" t="e">
            <v>#N/A</v>
          </cell>
        </row>
        <row r="1157">
          <cell r="V1157" t="e">
            <v>#N/A</v>
          </cell>
          <cell r="W1157" t="e">
            <v>#N/A</v>
          </cell>
          <cell r="AA1157" t="e">
            <v>#N/A</v>
          </cell>
          <cell r="AB1157" t="e">
            <v>#N/A</v>
          </cell>
          <cell r="AC1157" t="e">
            <v>#N/A</v>
          </cell>
          <cell r="AF1157" t="e">
            <v>#N/A</v>
          </cell>
        </row>
        <row r="1158">
          <cell r="V1158" t="e">
            <v>#N/A</v>
          </cell>
          <cell r="W1158" t="e">
            <v>#N/A</v>
          </cell>
          <cell r="AA1158" t="e">
            <v>#N/A</v>
          </cell>
          <cell r="AB1158" t="e">
            <v>#N/A</v>
          </cell>
          <cell r="AC1158" t="e">
            <v>#N/A</v>
          </cell>
          <cell r="AF1158" t="e">
            <v>#N/A</v>
          </cell>
        </row>
        <row r="1159">
          <cell r="V1159" t="e">
            <v>#N/A</v>
          </cell>
          <cell r="W1159" t="e">
            <v>#N/A</v>
          </cell>
          <cell r="AA1159" t="e">
            <v>#N/A</v>
          </cell>
          <cell r="AB1159" t="e">
            <v>#N/A</v>
          </cell>
          <cell r="AC1159" t="e">
            <v>#N/A</v>
          </cell>
          <cell r="AF1159" t="e">
            <v>#N/A</v>
          </cell>
        </row>
        <row r="1160">
          <cell r="V1160" t="e">
            <v>#N/A</v>
          </cell>
          <cell r="W1160" t="e">
            <v>#N/A</v>
          </cell>
          <cell r="AA1160" t="e">
            <v>#N/A</v>
          </cell>
          <cell r="AB1160" t="e">
            <v>#N/A</v>
          </cell>
          <cell r="AC1160" t="e">
            <v>#N/A</v>
          </cell>
          <cell r="AF1160" t="e">
            <v>#N/A</v>
          </cell>
        </row>
        <row r="1161">
          <cell r="V1161" t="e">
            <v>#N/A</v>
          </cell>
          <cell r="W1161" t="e">
            <v>#N/A</v>
          </cell>
          <cell r="AA1161" t="e">
            <v>#N/A</v>
          </cell>
          <cell r="AB1161" t="e">
            <v>#N/A</v>
          </cell>
          <cell r="AC1161" t="e">
            <v>#N/A</v>
          </cell>
          <cell r="AF1161" t="e">
            <v>#N/A</v>
          </cell>
        </row>
        <row r="1162">
          <cell r="V1162" t="e">
            <v>#N/A</v>
          </cell>
          <cell r="W1162" t="e">
            <v>#N/A</v>
          </cell>
          <cell r="AA1162" t="e">
            <v>#N/A</v>
          </cell>
          <cell r="AB1162" t="e">
            <v>#N/A</v>
          </cell>
          <cell r="AC1162" t="e">
            <v>#N/A</v>
          </cell>
          <cell r="AF1162" t="e">
            <v>#N/A</v>
          </cell>
        </row>
        <row r="1163">
          <cell r="V1163" t="e">
            <v>#N/A</v>
          </cell>
          <cell r="W1163" t="e">
            <v>#N/A</v>
          </cell>
          <cell r="AA1163" t="e">
            <v>#N/A</v>
          </cell>
          <cell r="AB1163" t="e">
            <v>#N/A</v>
          </cell>
          <cell r="AC1163" t="e">
            <v>#N/A</v>
          </cell>
          <cell r="AF1163" t="e">
            <v>#N/A</v>
          </cell>
        </row>
        <row r="1164">
          <cell r="V1164" t="e">
            <v>#N/A</v>
          </cell>
          <cell r="W1164" t="e">
            <v>#N/A</v>
          </cell>
          <cell r="AA1164" t="e">
            <v>#N/A</v>
          </cell>
          <cell r="AB1164" t="e">
            <v>#N/A</v>
          </cell>
          <cell r="AC1164" t="e">
            <v>#N/A</v>
          </cell>
          <cell r="AF1164" t="e">
            <v>#N/A</v>
          </cell>
        </row>
        <row r="1165">
          <cell r="V1165" t="e">
            <v>#N/A</v>
          </cell>
          <cell r="W1165" t="e">
            <v>#N/A</v>
          </cell>
          <cell r="AA1165" t="e">
            <v>#N/A</v>
          </cell>
          <cell r="AB1165" t="e">
            <v>#N/A</v>
          </cell>
          <cell r="AC1165" t="e">
            <v>#N/A</v>
          </cell>
          <cell r="AF1165" t="e">
            <v>#N/A</v>
          </cell>
        </row>
        <row r="1166">
          <cell r="V1166" t="e">
            <v>#N/A</v>
          </cell>
          <cell r="W1166" t="e">
            <v>#N/A</v>
          </cell>
          <cell r="AA1166" t="e">
            <v>#N/A</v>
          </cell>
          <cell r="AB1166" t="e">
            <v>#N/A</v>
          </cell>
          <cell r="AC1166" t="e">
            <v>#N/A</v>
          </cell>
          <cell r="AF1166" t="e">
            <v>#N/A</v>
          </cell>
        </row>
        <row r="1167">
          <cell r="V1167" t="e">
            <v>#N/A</v>
          </cell>
          <cell r="W1167" t="e">
            <v>#N/A</v>
          </cell>
          <cell r="AA1167" t="e">
            <v>#N/A</v>
          </cell>
          <cell r="AB1167" t="e">
            <v>#N/A</v>
          </cell>
          <cell r="AC1167" t="e">
            <v>#N/A</v>
          </cell>
          <cell r="AF1167" t="e">
            <v>#N/A</v>
          </cell>
        </row>
        <row r="1168">
          <cell r="V1168" t="e">
            <v>#N/A</v>
          </cell>
          <cell r="W1168" t="e">
            <v>#N/A</v>
          </cell>
          <cell r="AA1168" t="e">
            <v>#N/A</v>
          </cell>
          <cell r="AB1168" t="e">
            <v>#N/A</v>
          </cell>
          <cell r="AC1168" t="e">
            <v>#N/A</v>
          </cell>
          <cell r="AF1168" t="e">
            <v>#N/A</v>
          </cell>
        </row>
        <row r="1169">
          <cell r="V1169" t="e">
            <v>#N/A</v>
          </cell>
          <cell r="W1169" t="e">
            <v>#N/A</v>
          </cell>
          <cell r="AA1169" t="e">
            <v>#N/A</v>
          </cell>
          <cell r="AB1169" t="e">
            <v>#N/A</v>
          </cell>
          <cell r="AC1169" t="e">
            <v>#N/A</v>
          </cell>
          <cell r="AF1169" t="e">
            <v>#N/A</v>
          </cell>
        </row>
        <row r="1170">
          <cell r="V1170" t="e">
            <v>#N/A</v>
          </cell>
          <cell r="W1170" t="e">
            <v>#N/A</v>
          </cell>
          <cell r="AA1170" t="e">
            <v>#N/A</v>
          </cell>
          <cell r="AB1170" t="e">
            <v>#N/A</v>
          </cell>
          <cell r="AC1170" t="e">
            <v>#N/A</v>
          </cell>
          <cell r="AF1170" t="e">
            <v>#N/A</v>
          </cell>
        </row>
        <row r="1171">
          <cell r="V1171" t="e">
            <v>#N/A</v>
          </cell>
          <cell r="W1171" t="e">
            <v>#N/A</v>
          </cell>
          <cell r="AA1171" t="e">
            <v>#N/A</v>
          </cell>
          <cell r="AB1171" t="e">
            <v>#N/A</v>
          </cell>
          <cell r="AC1171" t="e">
            <v>#N/A</v>
          </cell>
          <cell r="AF1171" t="e">
            <v>#N/A</v>
          </cell>
        </row>
        <row r="1172">
          <cell r="V1172" t="e">
            <v>#N/A</v>
          </cell>
          <cell r="W1172" t="e">
            <v>#N/A</v>
          </cell>
          <cell r="AA1172" t="e">
            <v>#N/A</v>
          </cell>
          <cell r="AB1172" t="e">
            <v>#N/A</v>
          </cell>
          <cell r="AC1172" t="e">
            <v>#N/A</v>
          </cell>
          <cell r="AF1172" t="e">
            <v>#N/A</v>
          </cell>
        </row>
        <row r="1173">
          <cell r="V1173" t="e">
            <v>#N/A</v>
          </cell>
          <cell r="W1173" t="e">
            <v>#N/A</v>
          </cell>
          <cell r="AA1173" t="e">
            <v>#N/A</v>
          </cell>
          <cell r="AB1173" t="e">
            <v>#N/A</v>
          </cell>
          <cell r="AC1173" t="e">
            <v>#N/A</v>
          </cell>
          <cell r="AF1173" t="e">
            <v>#N/A</v>
          </cell>
        </row>
        <row r="1174">
          <cell r="V1174" t="e">
            <v>#N/A</v>
          </cell>
          <cell r="W1174" t="e">
            <v>#N/A</v>
          </cell>
          <cell r="AA1174" t="e">
            <v>#N/A</v>
          </cell>
          <cell r="AB1174" t="e">
            <v>#N/A</v>
          </cell>
          <cell r="AC1174" t="e">
            <v>#N/A</v>
          </cell>
          <cell r="AF1174" t="e">
            <v>#N/A</v>
          </cell>
        </row>
        <row r="1175">
          <cell r="V1175" t="e">
            <v>#N/A</v>
          </cell>
          <cell r="W1175" t="e">
            <v>#N/A</v>
          </cell>
          <cell r="AA1175" t="e">
            <v>#N/A</v>
          </cell>
          <cell r="AB1175" t="e">
            <v>#N/A</v>
          </cell>
          <cell r="AC1175" t="e">
            <v>#N/A</v>
          </cell>
          <cell r="AF1175" t="e">
            <v>#N/A</v>
          </cell>
        </row>
        <row r="1176">
          <cell r="V1176" t="e">
            <v>#N/A</v>
          </cell>
          <cell r="W1176" t="e">
            <v>#N/A</v>
          </cell>
          <cell r="AA1176" t="e">
            <v>#N/A</v>
          </cell>
          <cell r="AB1176" t="e">
            <v>#N/A</v>
          </cell>
          <cell r="AC1176" t="e">
            <v>#N/A</v>
          </cell>
          <cell r="AF1176" t="e">
            <v>#N/A</v>
          </cell>
        </row>
        <row r="1177">
          <cell r="V1177" t="e">
            <v>#N/A</v>
          </cell>
          <cell r="W1177" t="e">
            <v>#N/A</v>
          </cell>
          <cell r="AA1177" t="e">
            <v>#N/A</v>
          </cell>
          <cell r="AB1177" t="e">
            <v>#N/A</v>
          </cell>
          <cell r="AC1177" t="e">
            <v>#N/A</v>
          </cell>
          <cell r="AF1177" t="e">
            <v>#N/A</v>
          </cell>
        </row>
        <row r="1178">
          <cell r="V1178" t="e">
            <v>#N/A</v>
          </cell>
          <cell r="W1178" t="e">
            <v>#N/A</v>
          </cell>
          <cell r="AA1178" t="e">
            <v>#N/A</v>
          </cell>
          <cell r="AB1178" t="e">
            <v>#N/A</v>
          </cell>
          <cell r="AC1178" t="e">
            <v>#N/A</v>
          </cell>
          <cell r="AF1178" t="e">
            <v>#N/A</v>
          </cell>
        </row>
        <row r="1179">
          <cell r="V1179" t="e">
            <v>#N/A</v>
          </cell>
          <cell r="W1179" t="e">
            <v>#N/A</v>
          </cell>
          <cell r="AA1179" t="e">
            <v>#N/A</v>
          </cell>
          <cell r="AB1179" t="e">
            <v>#N/A</v>
          </cell>
          <cell r="AC1179" t="e">
            <v>#N/A</v>
          </cell>
          <cell r="AF1179" t="e">
            <v>#N/A</v>
          </cell>
        </row>
        <row r="1180">
          <cell r="V1180" t="e">
            <v>#N/A</v>
          </cell>
          <cell r="W1180" t="e">
            <v>#N/A</v>
          </cell>
          <cell r="AA1180" t="e">
            <v>#N/A</v>
          </cell>
          <cell r="AB1180" t="e">
            <v>#N/A</v>
          </cell>
          <cell r="AC1180" t="e">
            <v>#N/A</v>
          </cell>
          <cell r="AF1180" t="e">
            <v>#N/A</v>
          </cell>
        </row>
        <row r="1181">
          <cell r="V1181" t="e">
            <v>#N/A</v>
          </cell>
          <cell r="W1181" t="e">
            <v>#N/A</v>
          </cell>
          <cell r="AA1181" t="e">
            <v>#N/A</v>
          </cell>
          <cell r="AB1181" t="e">
            <v>#N/A</v>
          </cell>
          <cell r="AC1181" t="e">
            <v>#N/A</v>
          </cell>
          <cell r="AF1181" t="e">
            <v>#N/A</v>
          </cell>
        </row>
        <row r="1182">
          <cell r="V1182" t="e">
            <v>#N/A</v>
          </cell>
          <cell r="W1182" t="e">
            <v>#N/A</v>
          </cell>
          <cell r="AA1182" t="e">
            <v>#N/A</v>
          </cell>
          <cell r="AB1182" t="e">
            <v>#N/A</v>
          </cell>
          <cell r="AC1182" t="e">
            <v>#N/A</v>
          </cell>
          <cell r="AF1182" t="e">
            <v>#N/A</v>
          </cell>
        </row>
        <row r="1183">
          <cell r="V1183" t="e">
            <v>#N/A</v>
          </cell>
          <cell r="W1183" t="e">
            <v>#N/A</v>
          </cell>
          <cell r="AA1183" t="e">
            <v>#N/A</v>
          </cell>
          <cell r="AB1183" t="e">
            <v>#N/A</v>
          </cell>
          <cell r="AC1183" t="e">
            <v>#N/A</v>
          </cell>
          <cell r="AF1183" t="e">
            <v>#N/A</v>
          </cell>
        </row>
        <row r="1184">
          <cell r="V1184" t="e">
            <v>#N/A</v>
          </cell>
          <cell r="W1184" t="e">
            <v>#N/A</v>
          </cell>
          <cell r="AA1184" t="e">
            <v>#N/A</v>
          </cell>
          <cell r="AB1184" t="e">
            <v>#N/A</v>
          </cell>
          <cell r="AC1184" t="e">
            <v>#N/A</v>
          </cell>
          <cell r="AF1184" t="e">
            <v>#N/A</v>
          </cell>
        </row>
        <row r="1185">
          <cell r="V1185" t="e">
            <v>#N/A</v>
          </cell>
          <cell r="W1185" t="e">
            <v>#N/A</v>
          </cell>
          <cell r="AA1185" t="e">
            <v>#N/A</v>
          </cell>
          <cell r="AB1185" t="e">
            <v>#N/A</v>
          </cell>
          <cell r="AC1185" t="e">
            <v>#N/A</v>
          </cell>
          <cell r="AF1185" t="e">
            <v>#N/A</v>
          </cell>
        </row>
        <row r="1186">
          <cell r="V1186" t="e">
            <v>#N/A</v>
          </cell>
          <cell r="W1186" t="e">
            <v>#N/A</v>
          </cell>
          <cell r="AA1186" t="e">
            <v>#N/A</v>
          </cell>
          <cell r="AB1186" t="e">
            <v>#N/A</v>
          </cell>
          <cell r="AC1186" t="e">
            <v>#N/A</v>
          </cell>
          <cell r="AF1186" t="e">
            <v>#N/A</v>
          </cell>
        </row>
        <row r="1187">
          <cell r="V1187" t="e">
            <v>#N/A</v>
          </cell>
          <cell r="W1187" t="e">
            <v>#N/A</v>
          </cell>
          <cell r="AA1187" t="e">
            <v>#N/A</v>
          </cell>
          <cell r="AB1187" t="e">
            <v>#N/A</v>
          </cell>
          <cell r="AC1187" t="e">
            <v>#N/A</v>
          </cell>
          <cell r="AF1187" t="e">
            <v>#N/A</v>
          </cell>
        </row>
        <row r="1188">
          <cell r="V1188" t="e">
            <v>#N/A</v>
          </cell>
          <cell r="W1188" t="e">
            <v>#N/A</v>
          </cell>
          <cell r="AA1188" t="e">
            <v>#N/A</v>
          </cell>
          <cell r="AB1188" t="e">
            <v>#N/A</v>
          </cell>
          <cell r="AC1188" t="e">
            <v>#N/A</v>
          </cell>
          <cell r="AF1188" t="e">
            <v>#N/A</v>
          </cell>
        </row>
        <row r="1189">
          <cell r="V1189" t="e">
            <v>#N/A</v>
          </cell>
          <cell r="W1189" t="e">
            <v>#N/A</v>
          </cell>
          <cell r="AA1189" t="e">
            <v>#N/A</v>
          </cell>
          <cell r="AB1189" t="e">
            <v>#N/A</v>
          </cell>
          <cell r="AC1189" t="e">
            <v>#N/A</v>
          </cell>
          <cell r="AF1189" t="e">
            <v>#N/A</v>
          </cell>
        </row>
        <row r="1190">
          <cell r="V1190" t="e">
            <v>#N/A</v>
          </cell>
          <cell r="W1190" t="e">
            <v>#N/A</v>
          </cell>
          <cell r="AA1190" t="e">
            <v>#N/A</v>
          </cell>
          <cell r="AB1190" t="e">
            <v>#N/A</v>
          </cell>
          <cell r="AC1190" t="e">
            <v>#N/A</v>
          </cell>
          <cell r="AF1190" t="e">
            <v>#N/A</v>
          </cell>
        </row>
        <row r="1191">
          <cell r="V1191" t="e">
            <v>#N/A</v>
          </cell>
          <cell r="W1191" t="e">
            <v>#N/A</v>
          </cell>
          <cell r="AA1191" t="e">
            <v>#N/A</v>
          </cell>
          <cell r="AB1191" t="e">
            <v>#N/A</v>
          </cell>
          <cell r="AC1191" t="e">
            <v>#N/A</v>
          </cell>
          <cell r="AF1191" t="e">
            <v>#N/A</v>
          </cell>
        </row>
        <row r="1192">
          <cell r="V1192" t="e">
            <v>#N/A</v>
          </cell>
          <cell r="W1192" t="e">
            <v>#N/A</v>
          </cell>
          <cell r="AA1192" t="e">
            <v>#N/A</v>
          </cell>
          <cell r="AB1192" t="e">
            <v>#N/A</v>
          </cell>
          <cell r="AC1192" t="e">
            <v>#N/A</v>
          </cell>
          <cell r="AF1192" t="e">
            <v>#N/A</v>
          </cell>
        </row>
        <row r="1193">
          <cell r="V1193" t="e">
            <v>#N/A</v>
          </cell>
          <cell r="W1193" t="e">
            <v>#N/A</v>
          </cell>
          <cell r="AA1193" t="e">
            <v>#N/A</v>
          </cell>
          <cell r="AB1193" t="e">
            <v>#N/A</v>
          </cell>
          <cell r="AC1193" t="e">
            <v>#N/A</v>
          </cell>
          <cell r="AF1193" t="e">
            <v>#N/A</v>
          </cell>
        </row>
        <row r="1194">
          <cell r="V1194" t="e">
            <v>#N/A</v>
          </cell>
          <cell r="W1194" t="e">
            <v>#N/A</v>
          </cell>
          <cell r="AA1194" t="e">
            <v>#N/A</v>
          </cell>
          <cell r="AB1194" t="e">
            <v>#N/A</v>
          </cell>
          <cell r="AC1194" t="e">
            <v>#N/A</v>
          </cell>
          <cell r="AF1194" t="e">
            <v>#N/A</v>
          </cell>
        </row>
        <row r="1195">
          <cell r="V1195" t="e">
            <v>#N/A</v>
          </cell>
          <cell r="W1195" t="e">
            <v>#N/A</v>
          </cell>
          <cell r="AA1195" t="e">
            <v>#N/A</v>
          </cell>
          <cell r="AB1195" t="e">
            <v>#N/A</v>
          </cell>
          <cell r="AC1195" t="e">
            <v>#N/A</v>
          </cell>
          <cell r="AF1195" t="e">
            <v>#N/A</v>
          </cell>
        </row>
        <row r="1196">
          <cell r="V1196" t="e">
            <v>#N/A</v>
          </cell>
          <cell r="W1196" t="e">
            <v>#N/A</v>
          </cell>
          <cell r="AA1196" t="e">
            <v>#N/A</v>
          </cell>
          <cell r="AB1196" t="e">
            <v>#N/A</v>
          </cell>
          <cell r="AC1196" t="e">
            <v>#N/A</v>
          </cell>
          <cell r="AF1196" t="e">
            <v>#N/A</v>
          </cell>
        </row>
        <row r="1197">
          <cell r="V1197" t="e">
            <v>#N/A</v>
          </cell>
          <cell r="W1197" t="e">
            <v>#N/A</v>
          </cell>
          <cell r="AA1197" t="e">
            <v>#N/A</v>
          </cell>
          <cell r="AB1197" t="e">
            <v>#N/A</v>
          </cell>
          <cell r="AC1197" t="e">
            <v>#N/A</v>
          </cell>
          <cell r="AF1197" t="e">
            <v>#N/A</v>
          </cell>
        </row>
        <row r="1198">
          <cell r="V1198" t="e">
            <v>#N/A</v>
          </cell>
          <cell r="W1198" t="e">
            <v>#N/A</v>
          </cell>
          <cell r="AA1198" t="e">
            <v>#N/A</v>
          </cell>
          <cell r="AB1198" t="e">
            <v>#N/A</v>
          </cell>
          <cell r="AC1198" t="e">
            <v>#N/A</v>
          </cell>
          <cell r="AF1198" t="e">
            <v>#N/A</v>
          </cell>
        </row>
        <row r="1199">
          <cell r="V1199" t="e">
            <v>#N/A</v>
          </cell>
          <cell r="W1199" t="e">
            <v>#N/A</v>
          </cell>
          <cell r="AA1199" t="e">
            <v>#N/A</v>
          </cell>
          <cell r="AB1199" t="e">
            <v>#N/A</v>
          </cell>
          <cell r="AC1199" t="e">
            <v>#N/A</v>
          </cell>
          <cell r="AF1199" t="e">
            <v>#N/A</v>
          </cell>
        </row>
        <row r="1200">
          <cell r="V1200" t="e">
            <v>#N/A</v>
          </cell>
          <cell r="W1200" t="e">
            <v>#N/A</v>
          </cell>
          <cell r="AA1200" t="e">
            <v>#N/A</v>
          </cell>
          <cell r="AB1200" t="e">
            <v>#N/A</v>
          </cell>
          <cell r="AC1200" t="e">
            <v>#N/A</v>
          </cell>
          <cell r="AF1200" t="e">
            <v>#N/A</v>
          </cell>
        </row>
        <row r="1201">
          <cell r="V1201" t="e">
            <v>#N/A</v>
          </cell>
          <cell r="W1201" t="e">
            <v>#N/A</v>
          </cell>
          <cell r="AA1201" t="e">
            <v>#N/A</v>
          </cell>
          <cell r="AB1201" t="e">
            <v>#N/A</v>
          </cell>
          <cell r="AC1201" t="e">
            <v>#N/A</v>
          </cell>
          <cell r="AF1201" t="e">
            <v>#N/A</v>
          </cell>
        </row>
        <row r="1202">
          <cell r="V1202" t="e">
            <v>#N/A</v>
          </cell>
          <cell r="W1202" t="e">
            <v>#N/A</v>
          </cell>
          <cell r="AA1202" t="e">
            <v>#N/A</v>
          </cell>
          <cell r="AB1202" t="e">
            <v>#N/A</v>
          </cell>
          <cell r="AC1202" t="e">
            <v>#N/A</v>
          </cell>
          <cell r="AF1202" t="e">
            <v>#N/A</v>
          </cell>
        </row>
        <row r="1203">
          <cell r="V1203" t="e">
            <v>#N/A</v>
          </cell>
          <cell r="W1203" t="e">
            <v>#N/A</v>
          </cell>
          <cell r="AA1203" t="e">
            <v>#N/A</v>
          </cell>
          <cell r="AB1203" t="e">
            <v>#N/A</v>
          </cell>
          <cell r="AC1203" t="e">
            <v>#N/A</v>
          </cell>
          <cell r="AF1203" t="e">
            <v>#N/A</v>
          </cell>
        </row>
        <row r="1204">
          <cell r="V1204" t="e">
            <v>#N/A</v>
          </cell>
          <cell r="W1204" t="e">
            <v>#N/A</v>
          </cell>
          <cell r="AA1204" t="e">
            <v>#N/A</v>
          </cell>
          <cell r="AB1204" t="e">
            <v>#N/A</v>
          </cell>
          <cell r="AC1204" t="e">
            <v>#N/A</v>
          </cell>
          <cell r="AF1204" t="e">
            <v>#N/A</v>
          </cell>
        </row>
        <row r="1205">
          <cell r="V1205" t="e">
            <v>#N/A</v>
          </cell>
          <cell r="W1205" t="e">
            <v>#N/A</v>
          </cell>
          <cell r="AA1205" t="e">
            <v>#N/A</v>
          </cell>
          <cell r="AB1205" t="e">
            <v>#N/A</v>
          </cell>
          <cell r="AC1205" t="e">
            <v>#N/A</v>
          </cell>
          <cell r="AF1205" t="e">
            <v>#N/A</v>
          </cell>
        </row>
        <row r="1206">
          <cell r="V1206" t="e">
            <v>#N/A</v>
          </cell>
          <cell r="W1206" t="e">
            <v>#N/A</v>
          </cell>
          <cell r="AA1206" t="e">
            <v>#N/A</v>
          </cell>
          <cell r="AB1206" t="e">
            <v>#N/A</v>
          </cell>
          <cell r="AC1206" t="e">
            <v>#N/A</v>
          </cell>
          <cell r="AF1206" t="e">
            <v>#N/A</v>
          </cell>
        </row>
        <row r="1207">
          <cell r="V1207" t="e">
            <v>#N/A</v>
          </cell>
          <cell r="W1207" t="e">
            <v>#N/A</v>
          </cell>
          <cell r="AA1207" t="e">
            <v>#N/A</v>
          </cell>
          <cell r="AB1207" t="e">
            <v>#N/A</v>
          </cell>
          <cell r="AC1207" t="e">
            <v>#N/A</v>
          </cell>
          <cell r="AF1207" t="e">
            <v>#N/A</v>
          </cell>
        </row>
        <row r="1208">
          <cell r="V1208" t="e">
            <v>#N/A</v>
          </cell>
          <cell r="W1208" t="e">
            <v>#N/A</v>
          </cell>
          <cell r="AA1208" t="e">
            <v>#N/A</v>
          </cell>
          <cell r="AB1208" t="e">
            <v>#N/A</v>
          </cell>
          <cell r="AC1208" t="e">
            <v>#N/A</v>
          </cell>
          <cell r="AF1208" t="e">
            <v>#N/A</v>
          </cell>
        </row>
        <row r="1209">
          <cell r="V1209" t="e">
            <v>#N/A</v>
          </cell>
          <cell r="W1209" t="e">
            <v>#N/A</v>
          </cell>
          <cell r="AA1209" t="e">
            <v>#N/A</v>
          </cell>
          <cell r="AB1209" t="e">
            <v>#N/A</v>
          </cell>
          <cell r="AC1209" t="e">
            <v>#N/A</v>
          </cell>
          <cell r="AF1209" t="e">
            <v>#N/A</v>
          </cell>
        </row>
        <row r="1210">
          <cell r="V1210" t="e">
            <v>#N/A</v>
          </cell>
          <cell r="W1210" t="e">
            <v>#N/A</v>
          </cell>
          <cell r="AA1210" t="e">
            <v>#N/A</v>
          </cell>
          <cell r="AB1210" t="e">
            <v>#N/A</v>
          </cell>
          <cell r="AC1210" t="e">
            <v>#N/A</v>
          </cell>
          <cell r="AF1210" t="e">
            <v>#N/A</v>
          </cell>
        </row>
        <row r="1211">
          <cell r="V1211" t="e">
            <v>#N/A</v>
          </cell>
          <cell r="W1211" t="e">
            <v>#N/A</v>
          </cell>
          <cell r="AA1211" t="e">
            <v>#N/A</v>
          </cell>
          <cell r="AB1211" t="e">
            <v>#N/A</v>
          </cell>
          <cell r="AC1211" t="e">
            <v>#N/A</v>
          </cell>
          <cell r="AF1211" t="e">
            <v>#N/A</v>
          </cell>
        </row>
        <row r="1212">
          <cell r="V1212" t="e">
            <v>#N/A</v>
          </cell>
          <cell r="W1212" t="e">
            <v>#N/A</v>
          </cell>
          <cell r="AA1212" t="e">
            <v>#N/A</v>
          </cell>
          <cell r="AB1212" t="e">
            <v>#N/A</v>
          </cell>
          <cell r="AC1212" t="e">
            <v>#N/A</v>
          </cell>
          <cell r="AF1212" t="e">
            <v>#N/A</v>
          </cell>
        </row>
        <row r="1213">
          <cell r="V1213" t="e">
            <v>#N/A</v>
          </cell>
          <cell r="W1213" t="e">
            <v>#N/A</v>
          </cell>
          <cell r="AA1213" t="e">
            <v>#N/A</v>
          </cell>
          <cell r="AB1213" t="e">
            <v>#N/A</v>
          </cell>
          <cell r="AC1213" t="e">
            <v>#N/A</v>
          </cell>
          <cell r="AF1213" t="e">
            <v>#N/A</v>
          </cell>
        </row>
        <row r="1214">
          <cell r="V1214" t="e">
            <v>#N/A</v>
          </cell>
          <cell r="W1214" t="e">
            <v>#N/A</v>
          </cell>
          <cell r="AA1214" t="e">
            <v>#N/A</v>
          </cell>
          <cell r="AB1214" t="e">
            <v>#N/A</v>
          </cell>
          <cell r="AC1214" t="e">
            <v>#N/A</v>
          </cell>
          <cell r="AF1214" t="e">
            <v>#N/A</v>
          </cell>
        </row>
        <row r="1215">
          <cell r="V1215" t="e">
            <v>#N/A</v>
          </cell>
          <cell r="W1215" t="e">
            <v>#N/A</v>
          </cell>
          <cell r="AA1215" t="e">
            <v>#N/A</v>
          </cell>
          <cell r="AB1215" t="e">
            <v>#N/A</v>
          </cell>
          <cell r="AC1215" t="e">
            <v>#N/A</v>
          </cell>
          <cell r="AF1215" t="e">
            <v>#N/A</v>
          </cell>
        </row>
        <row r="1216">
          <cell r="V1216" t="e">
            <v>#N/A</v>
          </cell>
          <cell r="W1216" t="e">
            <v>#N/A</v>
          </cell>
          <cell r="AA1216" t="e">
            <v>#N/A</v>
          </cell>
          <cell r="AB1216" t="e">
            <v>#N/A</v>
          </cell>
          <cell r="AC1216" t="e">
            <v>#N/A</v>
          </cell>
          <cell r="AF1216" t="e">
            <v>#N/A</v>
          </cell>
        </row>
        <row r="1217">
          <cell r="V1217" t="e">
            <v>#N/A</v>
          </cell>
          <cell r="W1217" t="e">
            <v>#N/A</v>
          </cell>
          <cell r="AA1217" t="e">
            <v>#N/A</v>
          </cell>
          <cell r="AB1217" t="e">
            <v>#N/A</v>
          </cell>
          <cell r="AC1217" t="e">
            <v>#N/A</v>
          </cell>
          <cell r="AF1217" t="e">
            <v>#N/A</v>
          </cell>
        </row>
        <row r="1218">
          <cell r="V1218" t="e">
            <v>#N/A</v>
          </cell>
          <cell r="W1218" t="e">
            <v>#N/A</v>
          </cell>
          <cell r="AA1218" t="e">
            <v>#N/A</v>
          </cell>
          <cell r="AB1218" t="e">
            <v>#N/A</v>
          </cell>
          <cell r="AC1218" t="e">
            <v>#N/A</v>
          </cell>
          <cell r="AF1218" t="e">
            <v>#N/A</v>
          </cell>
        </row>
        <row r="1219">
          <cell r="V1219" t="e">
            <v>#N/A</v>
          </cell>
          <cell r="W1219" t="e">
            <v>#N/A</v>
          </cell>
          <cell r="AA1219" t="e">
            <v>#N/A</v>
          </cell>
          <cell r="AB1219" t="e">
            <v>#N/A</v>
          </cell>
          <cell r="AC1219" t="e">
            <v>#N/A</v>
          </cell>
          <cell r="AF1219" t="e">
            <v>#N/A</v>
          </cell>
        </row>
        <row r="1220">
          <cell r="V1220" t="e">
            <v>#N/A</v>
          </cell>
          <cell r="W1220" t="e">
            <v>#N/A</v>
          </cell>
          <cell r="AA1220" t="e">
            <v>#N/A</v>
          </cell>
          <cell r="AB1220" t="e">
            <v>#N/A</v>
          </cell>
          <cell r="AC1220" t="e">
            <v>#N/A</v>
          </cell>
          <cell r="AF1220" t="e">
            <v>#N/A</v>
          </cell>
        </row>
        <row r="1221">
          <cell r="V1221" t="e">
            <v>#N/A</v>
          </cell>
          <cell r="W1221" t="e">
            <v>#N/A</v>
          </cell>
          <cell r="AA1221" t="e">
            <v>#N/A</v>
          </cell>
          <cell r="AB1221" t="e">
            <v>#N/A</v>
          </cell>
          <cell r="AC1221" t="e">
            <v>#N/A</v>
          </cell>
          <cell r="AF1221" t="e">
            <v>#N/A</v>
          </cell>
        </row>
        <row r="1222">
          <cell r="V1222" t="e">
            <v>#N/A</v>
          </cell>
          <cell r="W1222" t="e">
            <v>#N/A</v>
          </cell>
          <cell r="AA1222" t="e">
            <v>#N/A</v>
          </cell>
          <cell r="AB1222" t="e">
            <v>#N/A</v>
          </cell>
          <cell r="AC1222" t="e">
            <v>#N/A</v>
          </cell>
          <cell r="AF1222" t="e">
            <v>#N/A</v>
          </cell>
        </row>
        <row r="1223">
          <cell r="V1223" t="e">
            <v>#N/A</v>
          </cell>
          <cell r="W1223" t="e">
            <v>#N/A</v>
          </cell>
          <cell r="AA1223" t="e">
            <v>#N/A</v>
          </cell>
          <cell r="AB1223" t="e">
            <v>#N/A</v>
          </cell>
          <cell r="AC1223" t="e">
            <v>#N/A</v>
          </cell>
          <cell r="AF1223" t="e">
            <v>#N/A</v>
          </cell>
        </row>
        <row r="1224">
          <cell r="V1224" t="e">
            <v>#N/A</v>
          </cell>
          <cell r="W1224" t="e">
            <v>#N/A</v>
          </cell>
          <cell r="AA1224" t="e">
            <v>#N/A</v>
          </cell>
          <cell r="AB1224" t="e">
            <v>#N/A</v>
          </cell>
          <cell r="AC1224" t="e">
            <v>#N/A</v>
          </cell>
          <cell r="AF1224" t="e">
            <v>#N/A</v>
          </cell>
        </row>
        <row r="1225">
          <cell r="V1225" t="e">
            <v>#N/A</v>
          </cell>
          <cell r="W1225" t="e">
            <v>#N/A</v>
          </cell>
          <cell r="AA1225" t="e">
            <v>#N/A</v>
          </cell>
          <cell r="AB1225" t="e">
            <v>#N/A</v>
          </cell>
          <cell r="AC1225" t="e">
            <v>#N/A</v>
          </cell>
          <cell r="AF1225" t="e">
            <v>#N/A</v>
          </cell>
        </row>
        <row r="1226">
          <cell r="V1226" t="e">
            <v>#N/A</v>
          </cell>
          <cell r="W1226" t="e">
            <v>#N/A</v>
          </cell>
          <cell r="AA1226" t="e">
            <v>#N/A</v>
          </cell>
          <cell r="AB1226" t="e">
            <v>#N/A</v>
          </cell>
          <cell r="AC1226" t="e">
            <v>#N/A</v>
          </cell>
          <cell r="AF1226" t="e">
            <v>#N/A</v>
          </cell>
        </row>
        <row r="1227">
          <cell r="V1227" t="e">
            <v>#N/A</v>
          </cell>
          <cell r="W1227" t="e">
            <v>#N/A</v>
          </cell>
          <cell r="AA1227" t="e">
            <v>#N/A</v>
          </cell>
          <cell r="AB1227" t="e">
            <v>#N/A</v>
          </cell>
          <cell r="AC1227" t="e">
            <v>#N/A</v>
          </cell>
          <cell r="AF1227" t="e">
            <v>#N/A</v>
          </cell>
        </row>
        <row r="1228">
          <cell r="V1228" t="e">
            <v>#N/A</v>
          </cell>
          <cell r="W1228" t="e">
            <v>#N/A</v>
          </cell>
          <cell r="AA1228" t="e">
            <v>#N/A</v>
          </cell>
          <cell r="AB1228" t="e">
            <v>#N/A</v>
          </cell>
          <cell r="AC1228" t="e">
            <v>#N/A</v>
          </cell>
          <cell r="AF1228" t="e">
            <v>#N/A</v>
          </cell>
        </row>
        <row r="1229">
          <cell r="V1229" t="e">
            <v>#N/A</v>
          </cell>
          <cell r="W1229" t="e">
            <v>#N/A</v>
          </cell>
          <cell r="AA1229" t="e">
            <v>#N/A</v>
          </cell>
          <cell r="AB1229" t="e">
            <v>#N/A</v>
          </cell>
          <cell r="AC1229" t="e">
            <v>#N/A</v>
          </cell>
          <cell r="AF1229" t="e">
            <v>#N/A</v>
          </cell>
        </row>
        <row r="1230">
          <cell r="V1230" t="e">
            <v>#N/A</v>
          </cell>
          <cell r="W1230" t="e">
            <v>#N/A</v>
          </cell>
          <cell r="AA1230" t="e">
            <v>#N/A</v>
          </cell>
          <cell r="AB1230" t="e">
            <v>#N/A</v>
          </cell>
          <cell r="AC1230" t="e">
            <v>#N/A</v>
          </cell>
          <cell r="AF1230" t="e">
            <v>#N/A</v>
          </cell>
        </row>
        <row r="1231">
          <cell r="V1231" t="e">
            <v>#N/A</v>
          </cell>
          <cell r="W1231" t="e">
            <v>#N/A</v>
          </cell>
          <cell r="AA1231" t="e">
            <v>#N/A</v>
          </cell>
          <cell r="AB1231" t="e">
            <v>#N/A</v>
          </cell>
          <cell r="AC1231" t="e">
            <v>#N/A</v>
          </cell>
          <cell r="AF1231" t="e">
            <v>#N/A</v>
          </cell>
        </row>
        <row r="1232">
          <cell r="V1232" t="e">
            <v>#N/A</v>
          </cell>
          <cell r="W1232" t="e">
            <v>#N/A</v>
          </cell>
          <cell r="AA1232" t="e">
            <v>#N/A</v>
          </cell>
          <cell r="AB1232" t="e">
            <v>#N/A</v>
          </cell>
          <cell r="AC1232" t="e">
            <v>#N/A</v>
          </cell>
          <cell r="AF1232" t="e">
            <v>#N/A</v>
          </cell>
        </row>
        <row r="1233">
          <cell r="V1233" t="e">
            <v>#N/A</v>
          </cell>
          <cell r="W1233" t="e">
            <v>#N/A</v>
          </cell>
          <cell r="AA1233" t="e">
            <v>#N/A</v>
          </cell>
          <cell r="AB1233" t="e">
            <v>#N/A</v>
          </cell>
          <cell r="AC1233" t="e">
            <v>#N/A</v>
          </cell>
          <cell r="AF1233" t="e">
            <v>#N/A</v>
          </cell>
        </row>
        <row r="1234">
          <cell r="V1234" t="e">
            <v>#N/A</v>
          </cell>
          <cell r="W1234" t="e">
            <v>#N/A</v>
          </cell>
          <cell r="AA1234" t="e">
            <v>#N/A</v>
          </cell>
          <cell r="AB1234" t="e">
            <v>#N/A</v>
          </cell>
          <cell r="AC1234" t="e">
            <v>#N/A</v>
          </cell>
          <cell r="AF1234" t="e">
            <v>#N/A</v>
          </cell>
        </row>
        <row r="1235">
          <cell r="V1235" t="e">
            <v>#N/A</v>
          </cell>
          <cell r="W1235" t="e">
            <v>#N/A</v>
          </cell>
          <cell r="AA1235" t="e">
            <v>#N/A</v>
          </cell>
          <cell r="AB1235" t="e">
            <v>#N/A</v>
          </cell>
          <cell r="AC1235" t="e">
            <v>#N/A</v>
          </cell>
          <cell r="AF1235" t="e">
            <v>#N/A</v>
          </cell>
        </row>
        <row r="1236">
          <cell r="V1236" t="e">
            <v>#N/A</v>
          </cell>
          <cell r="W1236" t="e">
            <v>#N/A</v>
          </cell>
          <cell r="AA1236" t="e">
            <v>#N/A</v>
          </cell>
          <cell r="AB1236" t="e">
            <v>#N/A</v>
          </cell>
          <cell r="AC1236" t="e">
            <v>#N/A</v>
          </cell>
          <cell r="AF1236" t="e">
            <v>#N/A</v>
          </cell>
        </row>
        <row r="1237">
          <cell r="V1237" t="e">
            <v>#N/A</v>
          </cell>
          <cell r="W1237" t="e">
            <v>#N/A</v>
          </cell>
          <cell r="AA1237" t="e">
            <v>#N/A</v>
          </cell>
          <cell r="AB1237" t="e">
            <v>#N/A</v>
          </cell>
          <cell r="AC1237" t="e">
            <v>#N/A</v>
          </cell>
          <cell r="AF1237" t="e">
            <v>#N/A</v>
          </cell>
        </row>
        <row r="1238">
          <cell r="V1238" t="e">
            <v>#N/A</v>
          </cell>
          <cell r="W1238" t="e">
            <v>#N/A</v>
          </cell>
          <cell r="AA1238" t="e">
            <v>#N/A</v>
          </cell>
          <cell r="AB1238" t="e">
            <v>#N/A</v>
          </cell>
          <cell r="AC1238" t="e">
            <v>#N/A</v>
          </cell>
          <cell r="AF1238" t="e">
            <v>#N/A</v>
          </cell>
        </row>
        <row r="1239">
          <cell r="V1239" t="e">
            <v>#N/A</v>
          </cell>
          <cell r="W1239" t="e">
            <v>#N/A</v>
          </cell>
          <cell r="AA1239" t="e">
            <v>#N/A</v>
          </cell>
          <cell r="AB1239" t="e">
            <v>#N/A</v>
          </cell>
          <cell r="AC1239" t="e">
            <v>#N/A</v>
          </cell>
          <cell r="AF1239" t="e">
            <v>#N/A</v>
          </cell>
        </row>
        <row r="1240">
          <cell r="V1240" t="e">
            <v>#N/A</v>
          </cell>
          <cell r="W1240" t="e">
            <v>#N/A</v>
          </cell>
          <cell r="AA1240" t="e">
            <v>#N/A</v>
          </cell>
          <cell r="AB1240" t="e">
            <v>#N/A</v>
          </cell>
          <cell r="AC1240" t="e">
            <v>#N/A</v>
          </cell>
          <cell r="AF1240" t="e">
            <v>#N/A</v>
          </cell>
        </row>
        <row r="1241">
          <cell r="V1241" t="e">
            <v>#N/A</v>
          </cell>
          <cell r="W1241" t="e">
            <v>#N/A</v>
          </cell>
          <cell r="AA1241" t="e">
            <v>#N/A</v>
          </cell>
          <cell r="AB1241" t="e">
            <v>#N/A</v>
          </cell>
          <cell r="AC1241" t="e">
            <v>#N/A</v>
          </cell>
          <cell r="AF1241" t="e">
            <v>#N/A</v>
          </cell>
        </row>
        <row r="1242">
          <cell r="V1242" t="e">
            <v>#N/A</v>
          </cell>
          <cell r="W1242" t="e">
            <v>#N/A</v>
          </cell>
          <cell r="AA1242" t="e">
            <v>#N/A</v>
          </cell>
          <cell r="AB1242" t="e">
            <v>#N/A</v>
          </cell>
          <cell r="AC1242" t="e">
            <v>#N/A</v>
          </cell>
          <cell r="AF1242" t="e">
            <v>#N/A</v>
          </cell>
        </row>
        <row r="1243">
          <cell r="V1243" t="e">
            <v>#N/A</v>
          </cell>
          <cell r="W1243" t="e">
            <v>#N/A</v>
          </cell>
          <cell r="AA1243" t="e">
            <v>#N/A</v>
          </cell>
          <cell r="AB1243" t="e">
            <v>#N/A</v>
          </cell>
          <cell r="AC1243" t="e">
            <v>#N/A</v>
          </cell>
          <cell r="AF1243" t="e">
            <v>#N/A</v>
          </cell>
        </row>
        <row r="1244">
          <cell r="V1244" t="e">
            <v>#N/A</v>
          </cell>
          <cell r="W1244" t="e">
            <v>#N/A</v>
          </cell>
          <cell r="AA1244" t="e">
            <v>#N/A</v>
          </cell>
          <cell r="AB1244" t="e">
            <v>#N/A</v>
          </cell>
          <cell r="AC1244" t="e">
            <v>#N/A</v>
          </cell>
          <cell r="AF1244" t="e">
            <v>#N/A</v>
          </cell>
        </row>
        <row r="1245">
          <cell r="V1245" t="e">
            <v>#N/A</v>
          </cell>
          <cell r="W1245" t="e">
            <v>#N/A</v>
          </cell>
          <cell r="AA1245" t="e">
            <v>#N/A</v>
          </cell>
          <cell r="AB1245" t="e">
            <v>#N/A</v>
          </cell>
          <cell r="AC1245" t="e">
            <v>#N/A</v>
          </cell>
          <cell r="AF1245" t="e">
            <v>#N/A</v>
          </cell>
        </row>
        <row r="1246">
          <cell r="V1246" t="e">
            <v>#N/A</v>
          </cell>
          <cell r="W1246" t="e">
            <v>#N/A</v>
          </cell>
          <cell r="AA1246" t="e">
            <v>#N/A</v>
          </cell>
          <cell r="AB1246" t="e">
            <v>#N/A</v>
          </cell>
          <cell r="AC1246" t="e">
            <v>#N/A</v>
          </cell>
          <cell r="AF1246" t="e">
            <v>#N/A</v>
          </cell>
        </row>
        <row r="1247">
          <cell r="V1247" t="e">
            <v>#N/A</v>
          </cell>
          <cell r="W1247" t="e">
            <v>#N/A</v>
          </cell>
          <cell r="AA1247" t="e">
            <v>#N/A</v>
          </cell>
          <cell r="AB1247" t="e">
            <v>#N/A</v>
          </cell>
          <cell r="AC1247" t="e">
            <v>#N/A</v>
          </cell>
          <cell r="AF1247" t="e">
            <v>#N/A</v>
          </cell>
        </row>
        <row r="1248">
          <cell r="V1248" t="e">
            <v>#N/A</v>
          </cell>
          <cell r="W1248" t="e">
            <v>#N/A</v>
          </cell>
          <cell r="AA1248" t="e">
            <v>#N/A</v>
          </cell>
          <cell r="AB1248" t="e">
            <v>#N/A</v>
          </cell>
          <cell r="AC1248" t="e">
            <v>#N/A</v>
          </cell>
          <cell r="AF1248" t="e">
            <v>#N/A</v>
          </cell>
        </row>
        <row r="1249">
          <cell r="V1249" t="e">
            <v>#N/A</v>
          </cell>
          <cell r="W1249" t="e">
            <v>#N/A</v>
          </cell>
          <cell r="AA1249" t="e">
            <v>#N/A</v>
          </cell>
          <cell r="AB1249" t="e">
            <v>#N/A</v>
          </cell>
          <cell r="AC1249" t="e">
            <v>#N/A</v>
          </cell>
          <cell r="AF1249" t="e">
            <v>#N/A</v>
          </cell>
        </row>
        <row r="1250">
          <cell r="V1250" t="e">
            <v>#N/A</v>
          </cell>
          <cell r="W1250" t="e">
            <v>#N/A</v>
          </cell>
          <cell r="AA1250" t="e">
            <v>#N/A</v>
          </cell>
          <cell r="AB1250" t="e">
            <v>#N/A</v>
          </cell>
          <cell r="AC1250" t="e">
            <v>#N/A</v>
          </cell>
          <cell r="AF1250" t="e">
            <v>#N/A</v>
          </cell>
        </row>
        <row r="1251">
          <cell r="V1251" t="e">
            <v>#N/A</v>
          </cell>
          <cell r="W1251" t="e">
            <v>#N/A</v>
          </cell>
          <cell r="AA1251" t="e">
            <v>#N/A</v>
          </cell>
          <cell r="AB1251" t="e">
            <v>#N/A</v>
          </cell>
          <cell r="AC1251" t="e">
            <v>#N/A</v>
          </cell>
          <cell r="AF1251" t="e">
            <v>#N/A</v>
          </cell>
        </row>
        <row r="1252">
          <cell r="V1252" t="e">
            <v>#N/A</v>
          </cell>
          <cell r="W1252" t="e">
            <v>#N/A</v>
          </cell>
          <cell r="AA1252" t="e">
            <v>#N/A</v>
          </cell>
          <cell r="AB1252" t="e">
            <v>#N/A</v>
          </cell>
          <cell r="AC1252" t="e">
            <v>#N/A</v>
          </cell>
          <cell r="AF1252" t="e">
            <v>#N/A</v>
          </cell>
        </row>
        <row r="1253">
          <cell r="V1253" t="e">
            <v>#N/A</v>
          </cell>
          <cell r="W1253" t="e">
            <v>#N/A</v>
          </cell>
          <cell r="AA1253" t="e">
            <v>#N/A</v>
          </cell>
          <cell r="AB1253" t="e">
            <v>#N/A</v>
          </cell>
          <cell r="AC1253" t="e">
            <v>#N/A</v>
          </cell>
          <cell r="AF1253" t="e">
            <v>#N/A</v>
          </cell>
        </row>
        <row r="1254">
          <cell r="V1254" t="e">
            <v>#N/A</v>
          </cell>
          <cell r="W1254" t="e">
            <v>#N/A</v>
          </cell>
          <cell r="AA1254" t="e">
            <v>#N/A</v>
          </cell>
          <cell r="AB1254" t="e">
            <v>#N/A</v>
          </cell>
          <cell r="AC1254" t="e">
            <v>#N/A</v>
          </cell>
          <cell r="AF1254" t="e">
            <v>#N/A</v>
          </cell>
        </row>
        <row r="1255">
          <cell r="V1255" t="e">
            <v>#N/A</v>
          </cell>
          <cell r="W1255" t="e">
            <v>#N/A</v>
          </cell>
          <cell r="AA1255" t="e">
            <v>#N/A</v>
          </cell>
          <cell r="AB1255" t="e">
            <v>#N/A</v>
          </cell>
          <cell r="AC1255" t="e">
            <v>#N/A</v>
          </cell>
          <cell r="AF1255" t="e">
            <v>#N/A</v>
          </cell>
        </row>
        <row r="1256">
          <cell r="V1256" t="e">
            <v>#N/A</v>
          </cell>
          <cell r="W1256" t="e">
            <v>#N/A</v>
          </cell>
          <cell r="AA1256" t="e">
            <v>#N/A</v>
          </cell>
          <cell r="AB1256" t="e">
            <v>#N/A</v>
          </cell>
          <cell r="AC1256" t="e">
            <v>#N/A</v>
          </cell>
          <cell r="AF1256" t="e">
            <v>#N/A</v>
          </cell>
        </row>
        <row r="1257">
          <cell r="V1257" t="e">
            <v>#N/A</v>
          </cell>
          <cell r="W1257" t="e">
            <v>#N/A</v>
          </cell>
          <cell r="AA1257" t="e">
            <v>#N/A</v>
          </cell>
          <cell r="AB1257" t="e">
            <v>#N/A</v>
          </cell>
          <cell r="AC1257" t="e">
            <v>#N/A</v>
          </cell>
          <cell r="AF1257" t="e">
            <v>#N/A</v>
          </cell>
        </row>
        <row r="1258">
          <cell r="V1258" t="e">
            <v>#N/A</v>
          </cell>
          <cell r="W1258" t="e">
            <v>#N/A</v>
          </cell>
          <cell r="AA1258" t="e">
            <v>#N/A</v>
          </cell>
          <cell r="AB1258" t="e">
            <v>#N/A</v>
          </cell>
          <cell r="AC1258" t="e">
            <v>#N/A</v>
          </cell>
          <cell r="AF1258" t="e">
            <v>#N/A</v>
          </cell>
        </row>
        <row r="1259">
          <cell r="V1259" t="e">
            <v>#N/A</v>
          </cell>
          <cell r="W1259" t="e">
            <v>#N/A</v>
          </cell>
          <cell r="AA1259" t="e">
            <v>#N/A</v>
          </cell>
          <cell r="AB1259" t="e">
            <v>#N/A</v>
          </cell>
          <cell r="AC1259" t="e">
            <v>#N/A</v>
          </cell>
          <cell r="AF1259" t="e">
            <v>#N/A</v>
          </cell>
        </row>
        <row r="1260">
          <cell r="V1260" t="e">
            <v>#N/A</v>
          </cell>
          <cell r="W1260" t="e">
            <v>#N/A</v>
          </cell>
          <cell r="AA1260" t="e">
            <v>#N/A</v>
          </cell>
          <cell r="AB1260" t="e">
            <v>#N/A</v>
          </cell>
          <cell r="AC1260" t="e">
            <v>#N/A</v>
          </cell>
          <cell r="AF1260" t="e">
            <v>#N/A</v>
          </cell>
        </row>
        <row r="1261">
          <cell r="V1261" t="e">
            <v>#N/A</v>
          </cell>
          <cell r="W1261" t="e">
            <v>#N/A</v>
          </cell>
          <cell r="AA1261" t="e">
            <v>#N/A</v>
          </cell>
          <cell r="AB1261" t="e">
            <v>#N/A</v>
          </cell>
          <cell r="AC1261" t="e">
            <v>#N/A</v>
          </cell>
          <cell r="AF1261" t="e">
            <v>#N/A</v>
          </cell>
        </row>
        <row r="1262">
          <cell r="V1262" t="e">
            <v>#N/A</v>
          </cell>
          <cell r="W1262" t="e">
            <v>#N/A</v>
          </cell>
          <cell r="AA1262" t="e">
            <v>#N/A</v>
          </cell>
          <cell r="AB1262" t="e">
            <v>#N/A</v>
          </cell>
          <cell r="AC1262" t="e">
            <v>#N/A</v>
          </cell>
          <cell r="AF1262" t="e">
            <v>#N/A</v>
          </cell>
        </row>
        <row r="1263">
          <cell r="V1263" t="e">
            <v>#N/A</v>
          </cell>
          <cell r="W1263" t="e">
            <v>#N/A</v>
          </cell>
          <cell r="AA1263" t="e">
            <v>#N/A</v>
          </cell>
          <cell r="AB1263" t="e">
            <v>#N/A</v>
          </cell>
          <cell r="AC1263" t="e">
            <v>#N/A</v>
          </cell>
          <cell r="AF1263" t="e">
            <v>#N/A</v>
          </cell>
        </row>
        <row r="1264">
          <cell r="V1264" t="e">
            <v>#N/A</v>
          </cell>
          <cell r="W1264" t="e">
            <v>#N/A</v>
          </cell>
          <cell r="AA1264" t="e">
            <v>#N/A</v>
          </cell>
          <cell r="AB1264" t="e">
            <v>#N/A</v>
          </cell>
          <cell r="AC1264" t="e">
            <v>#N/A</v>
          </cell>
          <cell r="AF1264" t="e">
            <v>#N/A</v>
          </cell>
        </row>
        <row r="1265">
          <cell r="V1265" t="e">
            <v>#N/A</v>
          </cell>
          <cell r="W1265" t="e">
            <v>#N/A</v>
          </cell>
          <cell r="AA1265" t="e">
            <v>#N/A</v>
          </cell>
          <cell r="AB1265" t="e">
            <v>#N/A</v>
          </cell>
          <cell r="AC1265" t="e">
            <v>#N/A</v>
          </cell>
          <cell r="AF1265" t="e">
            <v>#N/A</v>
          </cell>
        </row>
        <row r="1266">
          <cell r="V1266" t="e">
            <v>#N/A</v>
          </cell>
          <cell r="W1266" t="e">
            <v>#N/A</v>
          </cell>
          <cell r="AA1266" t="e">
            <v>#N/A</v>
          </cell>
          <cell r="AB1266" t="e">
            <v>#N/A</v>
          </cell>
          <cell r="AC1266" t="e">
            <v>#N/A</v>
          </cell>
          <cell r="AF1266" t="e">
            <v>#N/A</v>
          </cell>
        </row>
        <row r="1267">
          <cell r="V1267" t="e">
            <v>#N/A</v>
          </cell>
          <cell r="W1267" t="e">
            <v>#N/A</v>
          </cell>
          <cell r="AA1267" t="e">
            <v>#N/A</v>
          </cell>
          <cell r="AB1267" t="e">
            <v>#N/A</v>
          </cell>
          <cell r="AC1267" t="e">
            <v>#N/A</v>
          </cell>
          <cell r="AF1267" t="e">
            <v>#N/A</v>
          </cell>
        </row>
        <row r="1268">
          <cell r="V1268" t="e">
            <v>#N/A</v>
          </cell>
          <cell r="W1268" t="e">
            <v>#N/A</v>
          </cell>
          <cell r="AA1268" t="e">
            <v>#N/A</v>
          </cell>
          <cell r="AB1268" t="e">
            <v>#N/A</v>
          </cell>
          <cell r="AC1268" t="e">
            <v>#N/A</v>
          </cell>
          <cell r="AF1268" t="e">
            <v>#N/A</v>
          </cell>
        </row>
        <row r="1269">
          <cell r="V1269" t="e">
            <v>#N/A</v>
          </cell>
          <cell r="W1269" t="e">
            <v>#N/A</v>
          </cell>
          <cell r="AA1269" t="e">
            <v>#N/A</v>
          </cell>
          <cell r="AB1269" t="e">
            <v>#N/A</v>
          </cell>
          <cell r="AC1269" t="e">
            <v>#N/A</v>
          </cell>
          <cell r="AF1269" t="e">
            <v>#N/A</v>
          </cell>
        </row>
        <row r="1270">
          <cell r="V1270" t="e">
            <v>#N/A</v>
          </cell>
          <cell r="W1270" t="e">
            <v>#N/A</v>
          </cell>
          <cell r="AA1270" t="e">
            <v>#N/A</v>
          </cell>
          <cell r="AB1270" t="e">
            <v>#N/A</v>
          </cell>
          <cell r="AC1270" t="e">
            <v>#N/A</v>
          </cell>
          <cell r="AF1270" t="e">
            <v>#N/A</v>
          </cell>
        </row>
        <row r="1271">
          <cell r="V1271" t="e">
            <v>#N/A</v>
          </cell>
          <cell r="W1271" t="e">
            <v>#N/A</v>
          </cell>
          <cell r="AA1271" t="e">
            <v>#N/A</v>
          </cell>
          <cell r="AB1271" t="e">
            <v>#N/A</v>
          </cell>
          <cell r="AC1271" t="e">
            <v>#N/A</v>
          </cell>
          <cell r="AF1271" t="e">
            <v>#N/A</v>
          </cell>
        </row>
        <row r="1272">
          <cell r="V1272" t="e">
            <v>#N/A</v>
          </cell>
          <cell r="W1272" t="e">
            <v>#N/A</v>
          </cell>
          <cell r="AA1272" t="e">
            <v>#N/A</v>
          </cell>
          <cell r="AB1272" t="e">
            <v>#N/A</v>
          </cell>
          <cell r="AC1272" t="e">
            <v>#N/A</v>
          </cell>
          <cell r="AF1272" t="e">
            <v>#N/A</v>
          </cell>
        </row>
        <row r="1273">
          <cell r="V1273" t="e">
            <v>#N/A</v>
          </cell>
          <cell r="W1273" t="e">
            <v>#N/A</v>
          </cell>
          <cell r="AA1273" t="e">
            <v>#N/A</v>
          </cell>
          <cell r="AB1273" t="e">
            <v>#N/A</v>
          </cell>
          <cell r="AC1273" t="e">
            <v>#N/A</v>
          </cell>
          <cell r="AF1273" t="e">
            <v>#N/A</v>
          </cell>
        </row>
        <row r="1274">
          <cell r="V1274" t="e">
            <v>#N/A</v>
          </cell>
          <cell r="W1274" t="e">
            <v>#N/A</v>
          </cell>
          <cell r="AA1274" t="e">
            <v>#N/A</v>
          </cell>
          <cell r="AB1274" t="e">
            <v>#N/A</v>
          </cell>
          <cell r="AC1274" t="e">
            <v>#N/A</v>
          </cell>
          <cell r="AF1274" t="e">
            <v>#N/A</v>
          </cell>
        </row>
        <row r="1275">
          <cell r="V1275" t="e">
            <v>#N/A</v>
          </cell>
          <cell r="W1275" t="e">
            <v>#N/A</v>
          </cell>
          <cell r="AA1275" t="e">
            <v>#N/A</v>
          </cell>
          <cell r="AB1275" t="e">
            <v>#N/A</v>
          </cell>
          <cell r="AC1275" t="e">
            <v>#N/A</v>
          </cell>
          <cell r="AF1275" t="e">
            <v>#N/A</v>
          </cell>
        </row>
        <row r="1276">
          <cell r="V1276" t="e">
            <v>#N/A</v>
          </cell>
          <cell r="W1276" t="e">
            <v>#N/A</v>
          </cell>
          <cell r="AA1276" t="e">
            <v>#N/A</v>
          </cell>
          <cell r="AB1276" t="e">
            <v>#N/A</v>
          </cell>
          <cell r="AC1276" t="e">
            <v>#N/A</v>
          </cell>
          <cell r="AF1276" t="e">
            <v>#N/A</v>
          </cell>
        </row>
        <row r="1277">
          <cell r="V1277" t="e">
            <v>#N/A</v>
          </cell>
          <cell r="W1277" t="e">
            <v>#N/A</v>
          </cell>
          <cell r="AA1277" t="e">
            <v>#N/A</v>
          </cell>
          <cell r="AB1277" t="e">
            <v>#N/A</v>
          </cell>
          <cell r="AC1277" t="e">
            <v>#N/A</v>
          </cell>
          <cell r="AF1277" t="e">
            <v>#N/A</v>
          </cell>
        </row>
        <row r="1278">
          <cell r="V1278" t="e">
            <v>#N/A</v>
          </cell>
          <cell r="W1278" t="e">
            <v>#N/A</v>
          </cell>
          <cell r="AA1278" t="e">
            <v>#N/A</v>
          </cell>
          <cell r="AB1278" t="e">
            <v>#N/A</v>
          </cell>
          <cell r="AC1278" t="e">
            <v>#N/A</v>
          </cell>
          <cell r="AF1278" t="e">
            <v>#N/A</v>
          </cell>
        </row>
        <row r="1279">
          <cell r="V1279" t="e">
            <v>#N/A</v>
          </cell>
          <cell r="W1279" t="e">
            <v>#N/A</v>
          </cell>
          <cell r="AA1279" t="e">
            <v>#N/A</v>
          </cell>
          <cell r="AB1279" t="e">
            <v>#N/A</v>
          </cell>
          <cell r="AC1279" t="e">
            <v>#N/A</v>
          </cell>
          <cell r="AF1279" t="e">
            <v>#N/A</v>
          </cell>
        </row>
        <row r="1280">
          <cell r="V1280" t="e">
            <v>#N/A</v>
          </cell>
          <cell r="W1280" t="e">
            <v>#N/A</v>
          </cell>
          <cell r="AA1280" t="e">
            <v>#N/A</v>
          </cell>
          <cell r="AB1280" t="e">
            <v>#N/A</v>
          </cell>
          <cell r="AC1280" t="e">
            <v>#N/A</v>
          </cell>
          <cell r="AF1280" t="e">
            <v>#N/A</v>
          </cell>
        </row>
        <row r="1281">
          <cell r="V1281" t="e">
            <v>#N/A</v>
          </cell>
          <cell r="W1281" t="e">
            <v>#N/A</v>
          </cell>
          <cell r="AA1281" t="e">
            <v>#N/A</v>
          </cell>
          <cell r="AB1281" t="e">
            <v>#N/A</v>
          </cell>
          <cell r="AC1281" t="e">
            <v>#N/A</v>
          </cell>
          <cell r="AF1281" t="e">
            <v>#N/A</v>
          </cell>
        </row>
        <row r="1282">
          <cell r="V1282" t="e">
            <v>#N/A</v>
          </cell>
          <cell r="W1282" t="e">
            <v>#N/A</v>
          </cell>
          <cell r="AA1282" t="e">
            <v>#N/A</v>
          </cell>
          <cell r="AB1282" t="e">
            <v>#N/A</v>
          </cell>
          <cell r="AC1282" t="e">
            <v>#N/A</v>
          </cell>
          <cell r="AF1282" t="e">
            <v>#N/A</v>
          </cell>
        </row>
        <row r="1283">
          <cell r="V1283" t="e">
            <v>#N/A</v>
          </cell>
          <cell r="W1283" t="e">
            <v>#N/A</v>
          </cell>
          <cell r="AA1283" t="e">
            <v>#N/A</v>
          </cell>
          <cell r="AB1283" t="e">
            <v>#N/A</v>
          </cell>
          <cell r="AC1283" t="e">
            <v>#N/A</v>
          </cell>
          <cell r="AF1283" t="e">
            <v>#N/A</v>
          </cell>
        </row>
        <row r="1284">
          <cell r="V1284" t="e">
            <v>#N/A</v>
          </cell>
          <cell r="W1284" t="e">
            <v>#N/A</v>
          </cell>
          <cell r="AA1284" t="e">
            <v>#N/A</v>
          </cell>
          <cell r="AB1284" t="e">
            <v>#N/A</v>
          </cell>
          <cell r="AC1284" t="e">
            <v>#N/A</v>
          </cell>
          <cell r="AF1284" t="e">
            <v>#N/A</v>
          </cell>
        </row>
        <row r="1285">
          <cell r="V1285" t="e">
            <v>#N/A</v>
          </cell>
          <cell r="W1285" t="e">
            <v>#N/A</v>
          </cell>
          <cell r="AA1285" t="e">
            <v>#N/A</v>
          </cell>
          <cell r="AB1285" t="e">
            <v>#N/A</v>
          </cell>
          <cell r="AC1285" t="e">
            <v>#N/A</v>
          </cell>
          <cell r="AF1285" t="e">
            <v>#N/A</v>
          </cell>
        </row>
        <row r="1286">
          <cell r="V1286" t="e">
            <v>#N/A</v>
          </cell>
          <cell r="W1286" t="e">
            <v>#N/A</v>
          </cell>
          <cell r="AA1286" t="e">
            <v>#N/A</v>
          </cell>
          <cell r="AB1286" t="e">
            <v>#N/A</v>
          </cell>
          <cell r="AC1286" t="e">
            <v>#N/A</v>
          </cell>
          <cell r="AF1286" t="e">
            <v>#N/A</v>
          </cell>
        </row>
        <row r="1287">
          <cell r="V1287" t="e">
            <v>#N/A</v>
          </cell>
          <cell r="W1287" t="e">
            <v>#N/A</v>
          </cell>
          <cell r="AA1287" t="e">
            <v>#N/A</v>
          </cell>
          <cell r="AB1287" t="e">
            <v>#N/A</v>
          </cell>
          <cell r="AC1287" t="e">
            <v>#N/A</v>
          </cell>
          <cell r="AF1287" t="e">
            <v>#N/A</v>
          </cell>
        </row>
        <row r="1288">
          <cell r="V1288" t="e">
            <v>#N/A</v>
          </cell>
          <cell r="W1288" t="e">
            <v>#N/A</v>
          </cell>
          <cell r="AA1288" t="e">
            <v>#N/A</v>
          </cell>
          <cell r="AB1288" t="e">
            <v>#N/A</v>
          </cell>
          <cell r="AC1288" t="e">
            <v>#N/A</v>
          </cell>
          <cell r="AF1288" t="e">
            <v>#N/A</v>
          </cell>
        </row>
        <row r="1289">
          <cell r="V1289" t="e">
            <v>#N/A</v>
          </cell>
          <cell r="W1289" t="e">
            <v>#N/A</v>
          </cell>
          <cell r="AA1289" t="e">
            <v>#N/A</v>
          </cell>
          <cell r="AB1289" t="e">
            <v>#N/A</v>
          </cell>
          <cell r="AC1289" t="e">
            <v>#N/A</v>
          </cell>
          <cell r="AF1289" t="e">
            <v>#N/A</v>
          </cell>
        </row>
        <row r="1290">
          <cell r="V1290" t="e">
            <v>#N/A</v>
          </cell>
          <cell r="W1290" t="e">
            <v>#N/A</v>
          </cell>
          <cell r="AA1290" t="e">
            <v>#N/A</v>
          </cell>
          <cell r="AB1290" t="e">
            <v>#N/A</v>
          </cell>
          <cell r="AC1290" t="e">
            <v>#N/A</v>
          </cell>
          <cell r="AF1290" t="e">
            <v>#N/A</v>
          </cell>
        </row>
        <row r="1291">
          <cell r="V1291" t="e">
            <v>#N/A</v>
          </cell>
          <cell r="W1291" t="e">
            <v>#N/A</v>
          </cell>
          <cell r="AA1291" t="e">
            <v>#N/A</v>
          </cell>
          <cell r="AB1291" t="e">
            <v>#N/A</v>
          </cell>
          <cell r="AC1291" t="e">
            <v>#N/A</v>
          </cell>
          <cell r="AF1291" t="e">
            <v>#N/A</v>
          </cell>
        </row>
        <row r="1292">
          <cell r="V1292" t="e">
            <v>#N/A</v>
          </cell>
          <cell r="W1292" t="e">
            <v>#N/A</v>
          </cell>
          <cell r="AA1292" t="e">
            <v>#N/A</v>
          </cell>
          <cell r="AB1292" t="e">
            <v>#N/A</v>
          </cell>
          <cell r="AC1292" t="e">
            <v>#N/A</v>
          </cell>
          <cell r="AF1292" t="e">
            <v>#N/A</v>
          </cell>
        </row>
        <row r="1293">
          <cell r="V1293" t="e">
            <v>#N/A</v>
          </cell>
          <cell r="W1293" t="e">
            <v>#N/A</v>
          </cell>
          <cell r="AA1293" t="e">
            <v>#N/A</v>
          </cell>
          <cell r="AB1293" t="e">
            <v>#N/A</v>
          </cell>
          <cell r="AC1293" t="e">
            <v>#N/A</v>
          </cell>
          <cell r="AF1293" t="e">
            <v>#N/A</v>
          </cell>
        </row>
        <row r="1294">
          <cell r="V1294" t="e">
            <v>#N/A</v>
          </cell>
          <cell r="W1294" t="e">
            <v>#N/A</v>
          </cell>
          <cell r="AA1294" t="e">
            <v>#N/A</v>
          </cell>
          <cell r="AB1294" t="e">
            <v>#N/A</v>
          </cell>
          <cell r="AC1294" t="e">
            <v>#N/A</v>
          </cell>
          <cell r="AF1294" t="e">
            <v>#N/A</v>
          </cell>
        </row>
        <row r="1295">
          <cell r="V1295" t="e">
            <v>#N/A</v>
          </cell>
          <cell r="W1295" t="e">
            <v>#N/A</v>
          </cell>
          <cell r="AA1295" t="e">
            <v>#N/A</v>
          </cell>
          <cell r="AB1295" t="e">
            <v>#N/A</v>
          </cell>
          <cell r="AC1295" t="e">
            <v>#N/A</v>
          </cell>
          <cell r="AF1295" t="e">
            <v>#N/A</v>
          </cell>
        </row>
        <row r="1296">
          <cell r="V1296" t="e">
            <v>#N/A</v>
          </cell>
          <cell r="W1296" t="e">
            <v>#N/A</v>
          </cell>
          <cell r="AA1296" t="e">
            <v>#N/A</v>
          </cell>
          <cell r="AB1296" t="e">
            <v>#N/A</v>
          </cell>
          <cell r="AC1296" t="e">
            <v>#N/A</v>
          </cell>
          <cell r="AF1296" t="e">
            <v>#N/A</v>
          </cell>
        </row>
        <row r="1297">
          <cell r="V1297" t="e">
            <v>#N/A</v>
          </cell>
          <cell r="W1297" t="e">
            <v>#N/A</v>
          </cell>
          <cell r="AA1297" t="e">
            <v>#N/A</v>
          </cell>
          <cell r="AB1297" t="e">
            <v>#N/A</v>
          </cell>
          <cell r="AC1297" t="e">
            <v>#N/A</v>
          </cell>
          <cell r="AF1297" t="e">
            <v>#N/A</v>
          </cell>
        </row>
        <row r="1298">
          <cell r="V1298" t="e">
            <v>#N/A</v>
          </cell>
          <cell r="W1298" t="e">
            <v>#N/A</v>
          </cell>
          <cell r="AA1298" t="e">
            <v>#N/A</v>
          </cell>
          <cell r="AB1298" t="e">
            <v>#N/A</v>
          </cell>
          <cell r="AC1298" t="e">
            <v>#N/A</v>
          </cell>
          <cell r="AF1298" t="e">
            <v>#N/A</v>
          </cell>
        </row>
        <row r="1299">
          <cell r="V1299" t="e">
            <v>#N/A</v>
          </cell>
          <cell r="W1299" t="e">
            <v>#N/A</v>
          </cell>
          <cell r="AA1299" t="e">
            <v>#N/A</v>
          </cell>
          <cell r="AB1299" t="e">
            <v>#N/A</v>
          </cell>
          <cell r="AC1299" t="e">
            <v>#N/A</v>
          </cell>
          <cell r="AF1299" t="e">
            <v>#N/A</v>
          </cell>
        </row>
        <row r="1300">
          <cell r="V1300" t="e">
            <v>#N/A</v>
          </cell>
          <cell r="W1300" t="e">
            <v>#N/A</v>
          </cell>
          <cell r="AA1300" t="e">
            <v>#N/A</v>
          </cell>
          <cell r="AB1300" t="e">
            <v>#N/A</v>
          </cell>
          <cell r="AC1300" t="e">
            <v>#N/A</v>
          </cell>
          <cell r="AF1300" t="e">
            <v>#N/A</v>
          </cell>
        </row>
        <row r="1301">
          <cell r="V1301" t="e">
            <v>#N/A</v>
          </cell>
          <cell r="W1301" t="e">
            <v>#N/A</v>
          </cell>
          <cell r="AA1301" t="e">
            <v>#N/A</v>
          </cell>
          <cell r="AB1301" t="e">
            <v>#N/A</v>
          </cell>
          <cell r="AC1301" t="e">
            <v>#N/A</v>
          </cell>
          <cell r="AF1301" t="e">
            <v>#N/A</v>
          </cell>
        </row>
        <row r="1302">
          <cell r="V1302" t="e">
            <v>#N/A</v>
          </cell>
          <cell r="W1302" t="e">
            <v>#N/A</v>
          </cell>
          <cell r="AA1302" t="e">
            <v>#N/A</v>
          </cell>
          <cell r="AB1302" t="e">
            <v>#N/A</v>
          </cell>
          <cell r="AC1302" t="e">
            <v>#N/A</v>
          </cell>
          <cell r="AF1302" t="e">
            <v>#N/A</v>
          </cell>
        </row>
        <row r="1303">
          <cell r="V1303" t="e">
            <v>#N/A</v>
          </cell>
          <cell r="W1303" t="e">
            <v>#N/A</v>
          </cell>
          <cell r="AA1303" t="e">
            <v>#N/A</v>
          </cell>
          <cell r="AB1303" t="e">
            <v>#N/A</v>
          </cell>
          <cell r="AC1303" t="e">
            <v>#N/A</v>
          </cell>
          <cell r="AF1303" t="e">
            <v>#N/A</v>
          </cell>
        </row>
        <row r="1304">
          <cell r="V1304" t="e">
            <v>#N/A</v>
          </cell>
          <cell r="W1304" t="e">
            <v>#N/A</v>
          </cell>
          <cell r="AA1304" t="e">
            <v>#N/A</v>
          </cell>
          <cell r="AB1304" t="e">
            <v>#N/A</v>
          </cell>
          <cell r="AC1304" t="e">
            <v>#N/A</v>
          </cell>
          <cell r="AF1304" t="e">
            <v>#N/A</v>
          </cell>
        </row>
        <row r="1305">
          <cell r="V1305" t="e">
            <v>#N/A</v>
          </cell>
          <cell r="W1305" t="e">
            <v>#N/A</v>
          </cell>
          <cell r="AA1305" t="e">
            <v>#N/A</v>
          </cell>
          <cell r="AB1305" t="e">
            <v>#N/A</v>
          </cell>
          <cell r="AC1305" t="e">
            <v>#N/A</v>
          </cell>
          <cell r="AF1305" t="e">
            <v>#N/A</v>
          </cell>
        </row>
        <row r="1306">
          <cell r="V1306" t="e">
            <v>#N/A</v>
          </cell>
          <cell r="W1306" t="e">
            <v>#N/A</v>
          </cell>
          <cell r="AA1306" t="e">
            <v>#N/A</v>
          </cell>
          <cell r="AB1306" t="e">
            <v>#N/A</v>
          </cell>
          <cell r="AC1306" t="e">
            <v>#N/A</v>
          </cell>
          <cell r="AF1306" t="e">
            <v>#N/A</v>
          </cell>
        </row>
        <row r="1307">
          <cell r="V1307" t="e">
            <v>#N/A</v>
          </cell>
          <cell r="W1307" t="e">
            <v>#N/A</v>
          </cell>
          <cell r="AA1307" t="e">
            <v>#N/A</v>
          </cell>
          <cell r="AB1307" t="e">
            <v>#N/A</v>
          </cell>
          <cell r="AC1307" t="e">
            <v>#N/A</v>
          </cell>
          <cell r="AF1307" t="e">
            <v>#N/A</v>
          </cell>
        </row>
        <row r="1308">
          <cell r="V1308" t="e">
            <v>#N/A</v>
          </cell>
          <cell r="W1308" t="e">
            <v>#N/A</v>
          </cell>
          <cell r="AA1308" t="e">
            <v>#N/A</v>
          </cell>
          <cell r="AB1308" t="e">
            <v>#N/A</v>
          </cell>
          <cell r="AC1308" t="e">
            <v>#N/A</v>
          </cell>
          <cell r="AF1308" t="e">
            <v>#N/A</v>
          </cell>
        </row>
        <row r="1309">
          <cell r="V1309" t="e">
            <v>#N/A</v>
          </cell>
          <cell r="W1309" t="e">
            <v>#N/A</v>
          </cell>
          <cell r="AA1309" t="e">
            <v>#N/A</v>
          </cell>
          <cell r="AB1309" t="e">
            <v>#N/A</v>
          </cell>
          <cell r="AC1309" t="e">
            <v>#N/A</v>
          </cell>
          <cell r="AF1309" t="e">
            <v>#N/A</v>
          </cell>
        </row>
        <row r="1310">
          <cell r="V1310" t="e">
            <v>#N/A</v>
          </cell>
          <cell r="W1310" t="e">
            <v>#N/A</v>
          </cell>
          <cell r="AA1310" t="e">
            <v>#N/A</v>
          </cell>
          <cell r="AB1310" t="e">
            <v>#N/A</v>
          </cell>
          <cell r="AC1310" t="e">
            <v>#N/A</v>
          </cell>
          <cell r="AF1310" t="e">
            <v>#N/A</v>
          </cell>
        </row>
        <row r="1311">
          <cell r="V1311" t="e">
            <v>#N/A</v>
          </cell>
          <cell r="W1311" t="e">
            <v>#N/A</v>
          </cell>
          <cell r="AA1311" t="e">
            <v>#N/A</v>
          </cell>
          <cell r="AB1311" t="e">
            <v>#N/A</v>
          </cell>
          <cell r="AC1311" t="e">
            <v>#N/A</v>
          </cell>
          <cell r="AF1311" t="e">
            <v>#N/A</v>
          </cell>
        </row>
        <row r="1312">
          <cell r="V1312" t="e">
            <v>#N/A</v>
          </cell>
          <cell r="W1312" t="e">
            <v>#N/A</v>
          </cell>
          <cell r="AA1312" t="e">
            <v>#N/A</v>
          </cell>
          <cell r="AB1312" t="e">
            <v>#N/A</v>
          </cell>
          <cell r="AC1312" t="e">
            <v>#N/A</v>
          </cell>
          <cell r="AF1312" t="e">
            <v>#N/A</v>
          </cell>
        </row>
        <row r="1313">
          <cell r="V1313" t="e">
            <v>#N/A</v>
          </cell>
          <cell r="W1313" t="e">
            <v>#N/A</v>
          </cell>
          <cell r="AA1313" t="e">
            <v>#N/A</v>
          </cell>
          <cell r="AB1313" t="e">
            <v>#N/A</v>
          </cell>
          <cell r="AC1313" t="e">
            <v>#N/A</v>
          </cell>
          <cell r="AF1313" t="e">
            <v>#N/A</v>
          </cell>
        </row>
        <row r="1314">
          <cell r="V1314" t="e">
            <v>#N/A</v>
          </cell>
          <cell r="W1314" t="e">
            <v>#N/A</v>
          </cell>
          <cell r="AA1314" t="e">
            <v>#N/A</v>
          </cell>
          <cell r="AB1314" t="e">
            <v>#N/A</v>
          </cell>
          <cell r="AC1314" t="e">
            <v>#N/A</v>
          </cell>
          <cell r="AF1314" t="e">
            <v>#N/A</v>
          </cell>
        </row>
        <row r="1315">
          <cell r="V1315" t="e">
            <v>#N/A</v>
          </cell>
          <cell r="W1315" t="e">
            <v>#N/A</v>
          </cell>
          <cell r="AA1315" t="e">
            <v>#N/A</v>
          </cell>
          <cell r="AB1315" t="e">
            <v>#N/A</v>
          </cell>
          <cell r="AC1315" t="e">
            <v>#N/A</v>
          </cell>
          <cell r="AF1315" t="e">
            <v>#N/A</v>
          </cell>
        </row>
        <row r="1316">
          <cell r="V1316" t="e">
            <v>#N/A</v>
          </cell>
          <cell r="W1316" t="e">
            <v>#N/A</v>
          </cell>
          <cell r="AA1316" t="e">
            <v>#N/A</v>
          </cell>
          <cell r="AB1316" t="e">
            <v>#N/A</v>
          </cell>
          <cell r="AC1316" t="e">
            <v>#N/A</v>
          </cell>
          <cell r="AF1316" t="e">
            <v>#N/A</v>
          </cell>
        </row>
        <row r="1317">
          <cell r="V1317" t="e">
            <v>#N/A</v>
          </cell>
          <cell r="W1317" t="e">
            <v>#N/A</v>
          </cell>
          <cell r="AA1317" t="e">
            <v>#N/A</v>
          </cell>
          <cell r="AB1317" t="e">
            <v>#N/A</v>
          </cell>
          <cell r="AC1317" t="e">
            <v>#N/A</v>
          </cell>
          <cell r="AF1317" t="e">
            <v>#N/A</v>
          </cell>
        </row>
        <row r="1318">
          <cell r="V1318" t="e">
            <v>#N/A</v>
          </cell>
          <cell r="W1318" t="e">
            <v>#N/A</v>
          </cell>
          <cell r="AA1318" t="e">
            <v>#N/A</v>
          </cell>
          <cell r="AB1318" t="e">
            <v>#N/A</v>
          </cell>
          <cell r="AC1318" t="e">
            <v>#N/A</v>
          </cell>
          <cell r="AF1318" t="e">
            <v>#N/A</v>
          </cell>
        </row>
        <row r="1319">
          <cell r="V1319" t="e">
            <v>#N/A</v>
          </cell>
          <cell r="W1319" t="e">
            <v>#N/A</v>
          </cell>
          <cell r="AA1319" t="e">
            <v>#N/A</v>
          </cell>
          <cell r="AB1319" t="e">
            <v>#N/A</v>
          </cell>
          <cell r="AC1319" t="e">
            <v>#N/A</v>
          </cell>
          <cell r="AF1319" t="e">
            <v>#N/A</v>
          </cell>
        </row>
        <row r="1320">
          <cell r="V1320" t="e">
            <v>#N/A</v>
          </cell>
          <cell r="W1320" t="e">
            <v>#N/A</v>
          </cell>
          <cell r="AA1320" t="e">
            <v>#N/A</v>
          </cell>
          <cell r="AB1320" t="e">
            <v>#N/A</v>
          </cell>
          <cell r="AC1320" t="e">
            <v>#N/A</v>
          </cell>
          <cell r="AF1320" t="e">
            <v>#N/A</v>
          </cell>
        </row>
        <row r="1321">
          <cell r="V1321" t="e">
            <v>#N/A</v>
          </cell>
          <cell r="W1321" t="e">
            <v>#N/A</v>
          </cell>
          <cell r="AA1321" t="e">
            <v>#N/A</v>
          </cell>
          <cell r="AB1321" t="e">
            <v>#N/A</v>
          </cell>
          <cell r="AC1321" t="e">
            <v>#N/A</v>
          </cell>
          <cell r="AF1321" t="e">
            <v>#N/A</v>
          </cell>
        </row>
        <row r="1322">
          <cell r="V1322" t="e">
            <v>#N/A</v>
          </cell>
          <cell r="W1322" t="e">
            <v>#N/A</v>
          </cell>
          <cell r="AA1322" t="e">
            <v>#N/A</v>
          </cell>
          <cell r="AB1322" t="e">
            <v>#N/A</v>
          </cell>
          <cell r="AC1322" t="e">
            <v>#N/A</v>
          </cell>
          <cell r="AF1322" t="e">
            <v>#N/A</v>
          </cell>
        </row>
        <row r="1323">
          <cell r="V1323" t="e">
            <v>#N/A</v>
          </cell>
          <cell r="W1323" t="e">
            <v>#N/A</v>
          </cell>
          <cell r="AA1323" t="e">
            <v>#N/A</v>
          </cell>
          <cell r="AB1323" t="e">
            <v>#N/A</v>
          </cell>
          <cell r="AC1323" t="e">
            <v>#N/A</v>
          </cell>
          <cell r="AF1323" t="e">
            <v>#N/A</v>
          </cell>
        </row>
        <row r="1324">
          <cell r="V1324" t="e">
            <v>#N/A</v>
          </cell>
          <cell r="W1324" t="e">
            <v>#N/A</v>
          </cell>
          <cell r="AA1324" t="e">
            <v>#N/A</v>
          </cell>
          <cell r="AB1324" t="e">
            <v>#N/A</v>
          </cell>
          <cell r="AC1324" t="e">
            <v>#N/A</v>
          </cell>
          <cell r="AF1324" t="e">
            <v>#N/A</v>
          </cell>
        </row>
        <row r="1325">
          <cell r="V1325" t="e">
            <v>#N/A</v>
          </cell>
          <cell r="W1325" t="e">
            <v>#N/A</v>
          </cell>
          <cell r="AA1325" t="e">
            <v>#N/A</v>
          </cell>
          <cell r="AB1325" t="e">
            <v>#N/A</v>
          </cell>
          <cell r="AC1325" t="e">
            <v>#N/A</v>
          </cell>
          <cell r="AF1325" t="e">
            <v>#N/A</v>
          </cell>
        </row>
        <row r="1326">
          <cell r="V1326" t="e">
            <v>#N/A</v>
          </cell>
          <cell r="W1326" t="e">
            <v>#N/A</v>
          </cell>
          <cell r="AA1326" t="e">
            <v>#N/A</v>
          </cell>
          <cell r="AB1326" t="e">
            <v>#N/A</v>
          </cell>
          <cell r="AC1326" t="e">
            <v>#N/A</v>
          </cell>
          <cell r="AF1326" t="e">
            <v>#N/A</v>
          </cell>
        </row>
        <row r="1327">
          <cell r="V1327" t="e">
            <v>#N/A</v>
          </cell>
          <cell r="W1327" t="e">
            <v>#N/A</v>
          </cell>
          <cell r="AA1327" t="e">
            <v>#N/A</v>
          </cell>
          <cell r="AB1327" t="e">
            <v>#N/A</v>
          </cell>
          <cell r="AC1327" t="e">
            <v>#N/A</v>
          </cell>
          <cell r="AF1327" t="e">
            <v>#N/A</v>
          </cell>
        </row>
        <row r="1328">
          <cell r="V1328" t="e">
            <v>#N/A</v>
          </cell>
          <cell r="W1328" t="e">
            <v>#N/A</v>
          </cell>
          <cell r="AA1328" t="e">
            <v>#N/A</v>
          </cell>
          <cell r="AB1328" t="e">
            <v>#N/A</v>
          </cell>
          <cell r="AC1328" t="e">
            <v>#N/A</v>
          </cell>
          <cell r="AF1328" t="e">
            <v>#N/A</v>
          </cell>
        </row>
        <row r="1329">
          <cell r="V1329" t="e">
            <v>#N/A</v>
          </cell>
          <cell r="W1329" t="e">
            <v>#N/A</v>
          </cell>
          <cell r="AA1329" t="e">
            <v>#N/A</v>
          </cell>
          <cell r="AB1329" t="e">
            <v>#N/A</v>
          </cell>
          <cell r="AC1329" t="e">
            <v>#N/A</v>
          </cell>
          <cell r="AF1329" t="e">
            <v>#N/A</v>
          </cell>
        </row>
        <row r="1330">
          <cell r="V1330" t="e">
            <v>#N/A</v>
          </cell>
          <cell r="W1330" t="e">
            <v>#N/A</v>
          </cell>
          <cell r="AA1330" t="e">
            <v>#N/A</v>
          </cell>
          <cell r="AB1330" t="e">
            <v>#N/A</v>
          </cell>
          <cell r="AC1330" t="e">
            <v>#N/A</v>
          </cell>
          <cell r="AF1330" t="e">
            <v>#N/A</v>
          </cell>
        </row>
        <row r="1331">
          <cell r="V1331" t="e">
            <v>#N/A</v>
          </cell>
          <cell r="W1331" t="e">
            <v>#N/A</v>
          </cell>
          <cell r="AA1331" t="e">
            <v>#N/A</v>
          </cell>
          <cell r="AB1331" t="e">
            <v>#N/A</v>
          </cell>
          <cell r="AC1331" t="e">
            <v>#N/A</v>
          </cell>
          <cell r="AF1331" t="e">
            <v>#N/A</v>
          </cell>
        </row>
        <row r="1332">
          <cell r="V1332" t="e">
            <v>#N/A</v>
          </cell>
          <cell r="W1332" t="e">
            <v>#N/A</v>
          </cell>
          <cell r="AA1332" t="e">
            <v>#N/A</v>
          </cell>
          <cell r="AB1332" t="e">
            <v>#N/A</v>
          </cell>
          <cell r="AC1332" t="e">
            <v>#N/A</v>
          </cell>
          <cell r="AF1332" t="e">
            <v>#N/A</v>
          </cell>
        </row>
        <row r="1333">
          <cell r="V1333" t="e">
            <v>#N/A</v>
          </cell>
          <cell r="W1333" t="e">
            <v>#N/A</v>
          </cell>
          <cell r="AA1333" t="e">
            <v>#N/A</v>
          </cell>
          <cell r="AB1333" t="e">
            <v>#N/A</v>
          </cell>
          <cell r="AC1333" t="e">
            <v>#N/A</v>
          </cell>
          <cell r="AF1333" t="e">
            <v>#N/A</v>
          </cell>
        </row>
        <row r="1334">
          <cell r="V1334" t="e">
            <v>#N/A</v>
          </cell>
          <cell r="W1334" t="e">
            <v>#N/A</v>
          </cell>
          <cell r="AA1334" t="e">
            <v>#N/A</v>
          </cell>
          <cell r="AB1334" t="e">
            <v>#N/A</v>
          </cell>
          <cell r="AC1334" t="e">
            <v>#N/A</v>
          </cell>
          <cell r="AF1334" t="e">
            <v>#N/A</v>
          </cell>
        </row>
        <row r="1335">
          <cell r="V1335" t="e">
            <v>#N/A</v>
          </cell>
          <cell r="W1335" t="e">
            <v>#N/A</v>
          </cell>
          <cell r="AA1335" t="e">
            <v>#N/A</v>
          </cell>
          <cell r="AB1335" t="e">
            <v>#N/A</v>
          </cell>
          <cell r="AC1335" t="e">
            <v>#N/A</v>
          </cell>
          <cell r="AF1335" t="e">
            <v>#N/A</v>
          </cell>
        </row>
        <row r="1336">
          <cell r="V1336" t="e">
            <v>#N/A</v>
          </cell>
          <cell r="W1336" t="e">
            <v>#N/A</v>
          </cell>
          <cell r="AA1336" t="e">
            <v>#N/A</v>
          </cell>
          <cell r="AB1336" t="e">
            <v>#N/A</v>
          </cell>
          <cell r="AC1336" t="e">
            <v>#N/A</v>
          </cell>
          <cell r="AF1336" t="e">
            <v>#N/A</v>
          </cell>
        </row>
        <row r="1337">
          <cell r="V1337" t="e">
            <v>#N/A</v>
          </cell>
          <cell r="W1337" t="e">
            <v>#N/A</v>
          </cell>
          <cell r="AA1337" t="e">
            <v>#N/A</v>
          </cell>
          <cell r="AB1337" t="e">
            <v>#N/A</v>
          </cell>
          <cell r="AC1337" t="e">
            <v>#N/A</v>
          </cell>
          <cell r="AF1337" t="e">
            <v>#N/A</v>
          </cell>
        </row>
        <row r="1338">
          <cell r="V1338" t="e">
            <v>#N/A</v>
          </cell>
          <cell r="W1338" t="e">
            <v>#N/A</v>
          </cell>
          <cell r="AA1338" t="e">
            <v>#N/A</v>
          </cell>
          <cell r="AB1338" t="e">
            <v>#N/A</v>
          </cell>
          <cell r="AC1338" t="e">
            <v>#N/A</v>
          </cell>
          <cell r="AF1338" t="e">
            <v>#N/A</v>
          </cell>
        </row>
        <row r="1339">
          <cell r="V1339" t="e">
            <v>#N/A</v>
          </cell>
          <cell r="W1339" t="e">
            <v>#N/A</v>
          </cell>
          <cell r="AA1339" t="e">
            <v>#N/A</v>
          </cell>
          <cell r="AB1339" t="e">
            <v>#N/A</v>
          </cell>
          <cell r="AC1339" t="e">
            <v>#N/A</v>
          </cell>
          <cell r="AF1339" t="e">
            <v>#N/A</v>
          </cell>
        </row>
        <row r="1340">
          <cell r="V1340" t="e">
            <v>#N/A</v>
          </cell>
          <cell r="W1340" t="e">
            <v>#N/A</v>
          </cell>
          <cell r="AA1340" t="e">
            <v>#N/A</v>
          </cell>
          <cell r="AB1340" t="e">
            <v>#N/A</v>
          </cell>
          <cell r="AC1340" t="e">
            <v>#N/A</v>
          </cell>
          <cell r="AF1340" t="e">
            <v>#N/A</v>
          </cell>
        </row>
        <row r="1341">
          <cell r="V1341" t="e">
            <v>#N/A</v>
          </cell>
          <cell r="W1341" t="e">
            <v>#N/A</v>
          </cell>
          <cell r="AA1341" t="e">
            <v>#N/A</v>
          </cell>
          <cell r="AB1341" t="e">
            <v>#N/A</v>
          </cell>
          <cell r="AC1341" t="e">
            <v>#N/A</v>
          </cell>
          <cell r="AF1341" t="e">
            <v>#N/A</v>
          </cell>
        </row>
        <row r="1342">
          <cell r="V1342" t="e">
            <v>#N/A</v>
          </cell>
          <cell r="W1342" t="e">
            <v>#N/A</v>
          </cell>
          <cell r="AA1342" t="e">
            <v>#N/A</v>
          </cell>
          <cell r="AB1342" t="e">
            <v>#N/A</v>
          </cell>
          <cell r="AC1342" t="e">
            <v>#N/A</v>
          </cell>
          <cell r="AF1342" t="e">
            <v>#N/A</v>
          </cell>
        </row>
        <row r="1343">
          <cell r="V1343" t="e">
            <v>#N/A</v>
          </cell>
          <cell r="W1343" t="e">
            <v>#N/A</v>
          </cell>
          <cell r="AA1343" t="e">
            <v>#N/A</v>
          </cell>
          <cell r="AB1343" t="e">
            <v>#N/A</v>
          </cell>
          <cell r="AC1343" t="e">
            <v>#N/A</v>
          </cell>
          <cell r="AF1343" t="e">
            <v>#N/A</v>
          </cell>
        </row>
        <row r="1344">
          <cell r="V1344" t="e">
            <v>#N/A</v>
          </cell>
          <cell r="W1344" t="e">
            <v>#N/A</v>
          </cell>
          <cell r="AA1344" t="e">
            <v>#N/A</v>
          </cell>
          <cell r="AB1344" t="e">
            <v>#N/A</v>
          </cell>
          <cell r="AC1344" t="e">
            <v>#N/A</v>
          </cell>
          <cell r="AF1344" t="e">
            <v>#N/A</v>
          </cell>
        </row>
        <row r="1345">
          <cell r="V1345" t="e">
            <v>#N/A</v>
          </cell>
          <cell r="W1345" t="e">
            <v>#N/A</v>
          </cell>
          <cell r="AA1345" t="e">
            <v>#N/A</v>
          </cell>
          <cell r="AB1345" t="e">
            <v>#N/A</v>
          </cell>
          <cell r="AC1345" t="e">
            <v>#N/A</v>
          </cell>
          <cell r="AF1345" t="e">
            <v>#N/A</v>
          </cell>
        </row>
        <row r="1346">
          <cell r="V1346" t="e">
            <v>#N/A</v>
          </cell>
          <cell r="W1346" t="e">
            <v>#N/A</v>
          </cell>
          <cell r="AA1346" t="e">
            <v>#N/A</v>
          </cell>
          <cell r="AB1346" t="e">
            <v>#N/A</v>
          </cell>
          <cell r="AC1346" t="e">
            <v>#N/A</v>
          </cell>
          <cell r="AF1346" t="e">
            <v>#N/A</v>
          </cell>
        </row>
        <row r="1347">
          <cell r="V1347" t="e">
            <v>#N/A</v>
          </cell>
          <cell r="W1347" t="e">
            <v>#N/A</v>
          </cell>
          <cell r="AA1347" t="e">
            <v>#N/A</v>
          </cell>
          <cell r="AB1347" t="e">
            <v>#N/A</v>
          </cell>
          <cell r="AC1347" t="e">
            <v>#N/A</v>
          </cell>
          <cell r="AF1347" t="e">
            <v>#N/A</v>
          </cell>
        </row>
        <row r="1348">
          <cell r="V1348" t="e">
            <v>#N/A</v>
          </cell>
          <cell r="W1348" t="e">
            <v>#N/A</v>
          </cell>
          <cell r="AA1348" t="e">
            <v>#N/A</v>
          </cell>
          <cell r="AB1348" t="e">
            <v>#N/A</v>
          </cell>
          <cell r="AC1348" t="e">
            <v>#N/A</v>
          </cell>
          <cell r="AF1348" t="e">
            <v>#N/A</v>
          </cell>
        </row>
        <row r="1349">
          <cell r="V1349" t="e">
            <v>#N/A</v>
          </cell>
          <cell r="W1349" t="e">
            <v>#N/A</v>
          </cell>
          <cell r="AA1349" t="e">
            <v>#N/A</v>
          </cell>
          <cell r="AB1349" t="e">
            <v>#N/A</v>
          </cell>
          <cell r="AC1349" t="e">
            <v>#N/A</v>
          </cell>
          <cell r="AF1349" t="e">
            <v>#N/A</v>
          </cell>
        </row>
        <row r="1350">
          <cell r="V1350" t="e">
            <v>#N/A</v>
          </cell>
          <cell r="W1350" t="e">
            <v>#N/A</v>
          </cell>
          <cell r="AA1350" t="e">
            <v>#N/A</v>
          </cell>
          <cell r="AB1350" t="e">
            <v>#N/A</v>
          </cell>
          <cell r="AC1350" t="e">
            <v>#N/A</v>
          </cell>
          <cell r="AF1350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Other Budget"/>
      <sheetName val="Actuals"/>
      <sheetName val="Other LE"/>
      <sheetName val="DetailBudget"/>
      <sheetName val="Budget 2002"/>
      <sheetName val="4-8 LE"/>
      <sheetName val="7-5 LE"/>
      <sheetName val="8-4 LE"/>
      <sheetName val="Revised 6-6 LE"/>
      <sheetName val="6-6 LE Before Guidance"/>
      <sheetName val="9-3 LE"/>
      <sheetName val="Var Anal"/>
      <sheetName val="MFR-P1"/>
      <sheetName val="10-2 LE"/>
      <sheetName val="Revised 11-1 LE"/>
      <sheetName val="MFR"/>
      <sheetName val="PECO MFR LE to LE cmp"/>
      <sheetName val="PECO CF Sht for EED Consol"/>
      <sheetName val="Sheet1"/>
      <sheetName val="PECO Variances"/>
      <sheetName val="DCF-Budget"/>
      <sheetName val="DCF-Alcar LE"/>
      <sheetName val="DCF-Variance"/>
      <sheetName val="QMM_New"/>
      <sheetName val="Jul 02 QMM Elongated View"/>
      <sheetName val="3Q QMM Elongated View"/>
      <sheetName val="3Q QMM PPT Views"/>
      <sheetName val="Calculations"/>
      <sheetName val="BOD"/>
      <sheetName val="QMM"/>
      <sheetName val="KPIs"/>
      <sheetName val="Module1"/>
      <sheetName val="Module2"/>
      <sheetName val="Module3"/>
      <sheetName val="Module4"/>
      <sheetName val="Module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3">
          <cell r="A3">
            <v>1</v>
          </cell>
          <cell r="E3">
            <v>37257</v>
          </cell>
          <cell r="F3">
            <v>37288</v>
          </cell>
          <cell r="G3">
            <v>37316</v>
          </cell>
          <cell r="H3">
            <v>37347</v>
          </cell>
          <cell r="I3">
            <v>37377</v>
          </cell>
          <cell r="J3">
            <v>37408</v>
          </cell>
          <cell r="K3">
            <v>37438</v>
          </cell>
          <cell r="L3">
            <v>37469</v>
          </cell>
          <cell r="M3">
            <v>37500</v>
          </cell>
          <cell r="N3">
            <v>37530</v>
          </cell>
          <cell r="O3">
            <v>37561</v>
          </cell>
          <cell r="P3">
            <v>37591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2992.2492050000001</v>
          </cell>
          <cell r="F7">
            <v>2609.917113</v>
          </cell>
          <cell r="G7">
            <v>2768.3760000000002</v>
          </cell>
          <cell r="H7">
            <v>2692.6979999999999</v>
          </cell>
          <cell r="I7">
            <v>2717.654</v>
          </cell>
          <cell r="J7">
            <v>3312.4212350000003</v>
          </cell>
          <cell r="K7">
            <v>3748.884</v>
          </cell>
          <cell r="L7">
            <v>3768.9</v>
          </cell>
          <cell r="M7">
            <v>2985</v>
          </cell>
          <cell r="N7">
            <v>3038.7</v>
          </cell>
          <cell r="O7">
            <v>2787.57</v>
          </cell>
          <cell r="P7">
            <v>3206.89</v>
          </cell>
        </row>
        <row r="8">
          <cell r="A8">
            <v>6</v>
          </cell>
          <cell r="C8" t="str">
            <v>Electric Energy Sales (gWh)</v>
          </cell>
          <cell r="E8">
            <v>2600.943573</v>
          </cell>
          <cell r="F8">
            <v>2315.1404429999998</v>
          </cell>
          <cell r="G8">
            <v>2463.4009999999998</v>
          </cell>
          <cell r="H8">
            <v>2489.355</v>
          </cell>
          <cell r="I8">
            <v>2584.498</v>
          </cell>
          <cell r="J8">
            <v>3076.771984</v>
          </cell>
          <cell r="K8">
            <v>3472.0970000000002</v>
          </cell>
          <cell r="L8">
            <v>3496.3</v>
          </cell>
          <cell r="M8">
            <v>2774</v>
          </cell>
          <cell r="N8">
            <v>2831.8</v>
          </cell>
          <cell r="O8">
            <v>2596.8049999999998</v>
          </cell>
          <cell r="P8">
            <v>2985.326</v>
          </cell>
        </row>
        <row r="9">
          <cell r="A9">
            <v>7</v>
          </cell>
          <cell r="C9" t="str">
            <v>Electric Load Retention</v>
          </cell>
          <cell r="E9">
            <v>0.86922692423273618</v>
          </cell>
          <cell r="F9">
            <v>0.88705516028393494</v>
          </cell>
          <cell r="G9">
            <v>0.88983613497588465</v>
          </cell>
          <cell r="H9">
            <v>0.92448354772796659</v>
          </cell>
          <cell r="I9">
            <v>0.95100332860621695</v>
          </cell>
          <cell r="J9">
            <v>0.92885891187085079</v>
          </cell>
          <cell r="K9">
            <v>0.92616816097804044</v>
          </cell>
          <cell r="L9">
            <v>0.92767120379951717</v>
          </cell>
          <cell r="M9">
            <v>0.92931323283082079</v>
          </cell>
          <cell r="N9">
            <v>0.93191167275479658</v>
          </cell>
          <cell r="O9">
            <v>0.9315658440864264</v>
          </cell>
          <cell r="P9">
            <v>0.93091000938604074</v>
          </cell>
        </row>
        <row r="10">
          <cell r="A10">
            <v>8</v>
          </cell>
          <cell r="C10" t="str">
            <v>Energy Purchased (gWh)</v>
          </cell>
          <cell r="E10">
            <v>2805.6759999999999</v>
          </cell>
          <cell r="F10">
            <v>2428.328</v>
          </cell>
          <cell r="G10">
            <v>2622.96</v>
          </cell>
          <cell r="H10">
            <v>2555.7649999999999</v>
          </cell>
          <cell r="I10">
            <v>2703.4079999999999</v>
          </cell>
          <cell r="J10">
            <v>3160.1880000000001</v>
          </cell>
          <cell r="K10">
            <v>3729.4360000000001</v>
          </cell>
          <cell r="L10">
            <v>3749.9340000000002</v>
          </cell>
          <cell r="M10">
            <v>2919</v>
          </cell>
          <cell r="N10">
            <v>2750.5120000000002</v>
          </cell>
          <cell r="O10">
            <v>2767.2379999999998</v>
          </cell>
          <cell r="P10">
            <v>3111.2269999999999</v>
          </cell>
        </row>
        <row r="11">
          <cell r="A11">
            <v>9</v>
          </cell>
          <cell r="C11" t="str">
            <v>Gas (BCF)</v>
          </cell>
          <cell r="E11">
            <v>8.8131184400000002</v>
          </cell>
          <cell r="F11">
            <v>7.6568962266843004</v>
          </cell>
          <cell r="G11">
            <v>6.5990000000000002</v>
          </cell>
          <cell r="H11">
            <v>3.6037029999999999</v>
          </cell>
          <cell r="I11">
            <v>2.16683</v>
          </cell>
          <cell r="J11">
            <v>1.4019900000000001</v>
          </cell>
          <cell r="K11">
            <v>1.196574</v>
          </cell>
          <cell r="L11">
            <v>1</v>
          </cell>
          <cell r="M11">
            <v>2</v>
          </cell>
          <cell r="N11">
            <v>3.7</v>
          </cell>
          <cell r="O11">
            <v>6.65</v>
          </cell>
          <cell r="P11">
            <v>7.0170000000000003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2992.2492050000001</v>
          </cell>
          <cell r="F14">
            <v>5602.1663179999996</v>
          </cell>
          <cell r="G14">
            <v>8370.5423179999998</v>
          </cell>
          <cell r="H14">
            <v>2692.6979999999999</v>
          </cell>
          <cell r="I14">
            <v>5410.3519999999999</v>
          </cell>
          <cell r="J14">
            <v>8722.7732350000006</v>
          </cell>
          <cell r="K14">
            <v>3748.884</v>
          </cell>
          <cell r="L14">
            <v>7517.7839999999997</v>
          </cell>
          <cell r="M14">
            <v>10502.784</v>
          </cell>
          <cell r="N14">
            <v>3038.7</v>
          </cell>
          <cell r="O14">
            <v>5826.27</v>
          </cell>
          <cell r="P14">
            <v>9033.16</v>
          </cell>
        </row>
        <row r="15">
          <cell r="A15">
            <v>13</v>
          </cell>
          <cell r="C15" t="str">
            <v>Electric Energy Sales (gWh)</v>
          </cell>
          <cell r="E15">
            <v>2600.943573</v>
          </cell>
          <cell r="F15">
            <v>4916.0840159999998</v>
          </cell>
          <cell r="G15">
            <v>7379.4850159999996</v>
          </cell>
          <cell r="H15">
            <v>2489.355</v>
          </cell>
          <cell r="I15">
            <v>5073.8530000000001</v>
          </cell>
          <cell r="J15">
            <v>8150.624984</v>
          </cell>
          <cell r="K15">
            <v>3472.0970000000002</v>
          </cell>
          <cell r="L15">
            <v>6968.3970000000008</v>
          </cell>
          <cell r="M15">
            <v>9742.3970000000008</v>
          </cell>
          <cell r="N15">
            <v>2831.8</v>
          </cell>
          <cell r="O15">
            <v>5428.6049999999996</v>
          </cell>
          <cell r="P15">
            <v>8413.9310000000005</v>
          </cell>
        </row>
        <row r="16">
          <cell r="A16">
            <v>14</v>
          </cell>
          <cell r="C16" t="str">
            <v>Electric Load Retention</v>
          </cell>
          <cell r="E16">
            <v>0.86922692423273618</v>
          </cell>
          <cell r="F16">
            <v>0.87753267877899521</v>
          </cell>
          <cell r="G16">
            <v>0.88160178106156484</v>
          </cell>
          <cell r="H16">
            <v>0.92448354772796659</v>
          </cell>
          <cell r="I16">
            <v>0.93780460125330112</v>
          </cell>
          <cell r="J16">
            <v>0.93440752893767043</v>
          </cell>
          <cell r="K16">
            <v>0.92616816097804044</v>
          </cell>
          <cell r="L16">
            <v>0.92692168330454838</v>
          </cell>
          <cell r="M16">
            <v>0.92760138645144008</v>
          </cell>
          <cell r="N16">
            <v>0.93191167275479658</v>
          </cell>
          <cell r="O16">
            <v>0.93174621155559201</v>
          </cell>
          <cell r="P16">
            <v>0.93144934884359409</v>
          </cell>
        </row>
        <row r="17">
          <cell r="A17">
            <v>15</v>
          </cell>
          <cell r="C17" t="str">
            <v>Energy Purchased (gWh)</v>
          </cell>
          <cell r="E17">
            <v>2805.6759999999999</v>
          </cell>
          <cell r="F17">
            <v>5234.0039999999999</v>
          </cell>
          <cell r="G17">
            <v>7856.9639999999999</v>
          </cell>
          <cell r="H17">
            <v>2555.7649999999999</v>
          </cell>
          <cell r="I17">
            <v>5259.1729999999998</v>
          </cell>
          <cell r="J17">
            <v>8419.3610000000008</v>
          </cell>
          <cell r="K17">
            <v>3729.4360000000001</v>
          </cell>
          <cell r="L17">
            <v>7479.3700000000008</v>
          </cell>
          <cell r="M17">
            <v>10398.370000000001</v>
          </cell>
          <cell r="N17">
            <v>2750.5120000000002</v>
          </cell>
          <cell r="O17">
            <v>5517.75</v>
          </cell>
          <cell r="P17">
            <v>8628.976999999999</v>
          </cell>
        </row>
        <row r="18">
          <cell r="A18">
            <v>16</v>
          </cell>
          <cell r="C18" t="str">
            <v>Gas (BCF)</v>
          </cell>
          <cell r="E18">
            <v>8.8131184400000002</v>
          </cell>
          <cell r="F18">
            <v>16.4700146666843</v>
          </cell>
          <cell r="G18">
            <v>23.0690146666843</v>
          </cell>
          <cell r="H18">
            <v>3.6037029999999999</v>
          </cell>
          <cell r="I18">
            <v>5.7705330000000004</v>
          </cell>
          <cell r="J18">
            <v>7.172523</v>
          </cell>
          <cell r="K18">
            <v>1.196574</v>
          </cell>
          <cell r="L18">
            <v>2.196574</v>
          </cell>
          <cell r="M18">
            <v>4.196574</v>
          </cell>
          <cell r="N18">
            <v>3.7</v>
          </cell>
          <cell r="O18">
            <v>10.350000000000001</v>
          </cell>
          <cell r="P18">
            <v>17.367000000000001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2992.2492050000001</v>
          </cell>
          <cell r="F21">
            <v>5602.1663179999996</v>
          </cell>
          <cell r="G21">
            <v>8370.5423179999998</v>
          </cell>
          <cell r="H21">
            <v>11063.240318</v>
          </cell>
          <cell r="I21">
            <v>13780.894318000001</v>
          </cell>
          <cell r="J21">
            <v>17093.315553</v>
          </cell>
          <cell r="K21">
            <v>20842.199552999999</v>
          </cell>
          <cell r="L21">
            <v>24611.099553</v>
          </cell>
          <cell r="M21">
            <v>27596.099553</v>
          </cell>
          <cell r="N21">
            <v>30634.799553000001</v>
          </cell>
          <cell r="O21">
            <v>33422.369553000004</v>
          </cell>
          <cell r="P21">
            <v>36629.259553000004</v>
          </cell>
        </row>
        <row r="22">
          <cell r="A22">
            <v>20</v>
          </cell>
          <cell r="C22" t="str">
            <v>Electric Energy Sales (gWh)</v>
          </cell>
          <cell r="E22">
            <v>2600.943573</v>
          </cell>
          <cell r="F22">
            <v>4916.0840159999998</v>
          </cell>
          <cell r="G22">
            <v>7379.4850159999996</v>
          </cell>
          <cell r="H22">
            <v>9868.8400160000001</v>
          </cell>
          <cell r="I22">
            <v>12453.338016</v>
          </cell>
          <cell r="J22">
            <v>15530.11</v>
          </cell>
          <cell r="K22">
            <v>19002.207000000002</v>
          </cell>
          <cell r="L22">
            <v>22498.507000000001</v>
          </cell>
          <cell r="M22">
            <v>25272.507000000001</v>
          </cell>
          <cell r="N22">
            <v>28104.307000000001</v>
          </cell>
          <cell r="O22">
            <v>30701.112000000001</v>
          </cell>
          <cell r="P22">
            <v>33686.438000000002</v>
          </cell>
        </row>
        <row r="23">
          <cell r="A23">
            <v>21</v>
          </cell>
          <cell r="C23" t="str">
            <v>Electric Load Retention</v>
          </cell>
          <cell r="E23">
            <v>0.86922692423273618</v>
          </cell>
          <cell r="F23">
            <v>0.87753267877899521</v>
          </cell>
          <cell r="G23">
            <v>0.88160178106156484</v>
          </cell>
          <cell r="H23">
            <v>0.89203883603100453</v>
          </cell>
          <cell r="I23">
            <v>0.90366689770880804</v>
          </cell>
          <cell r="J23">
            <v>0.90854872197537795</v>
          </cell>
          <cell r="K23">
            <v>0.91171792841148813</v>
          </cell>
          <cell r="L23">
            <v>0.91416098462197792</v>
          </cell>
          <cell r="M23">
            <v>0.91579996482700765</v>
          </cell>
          <cell r="N23">
            <v>0.91739810314012016</v>
          </cell>
          <cell r="O23">
            <v>0.9185797539374122</v>
          </cell>
          <cell r="P23">
            <v>0.91965926723847791</v>
          </cell>
        </row>
        <row r="24">
          <cell r="A24">
            <v>22</v>
          </cell>
          <cell r="C24" t="str">
            <v>Energy Purchased (gWh)</v>
          </cell>
          <cell r="E24">
            <v>2805.6759999999999</v>
          </cell>
          <cell r="F24">
            <v>5234.0039999999999</v>
          </cell>
          <cell r="G24">
            <v>7856.9639999999999</v>
          </cell>
          <cell r="H24">
            <v>10412.728999999999</v>
          </cell>
          <cell r="I24">
            <v>13116.136999999999</v>
          </cell>
          <cell r="J24">
            <v>16276.324999999999</v>
          </cell>
          <cell r="K24">
            <v>20005.760999999999</v>
          </cell>
          <cell r="L24">
            <v>23755.695</v>
          </cell>
          <cell r="M24">
            <v>26674.695</v>
          </cell>
          <cell r="N24">
            <v>29425.206999999999</v>
          </cell>
          <cell r="O24">
            <v>32192.445</v>
          </cell>
          <cell r="P24">
            <v>35303.671999999999</v>
          </cell>
        </row>
        <row r="25">
          <cell r="A25">
            <v>23</v>
          </cell>
          <cell r="C25" t="str">
            <v>Gas (BCF)</v>
          </cell>
          <cell r="E25">
            <v>8.8131184400000002</v>
          </cell>
          <cell r="F25">
            <v>16.4700146666843</v>
          </cell>
          <cell r="G25">
            <v>23.0690146666843</v>
          </cell>
          <cell r="H25">
            <v>26.672717666684299</v>
          </cell>
          <cell r="I25">
            <v>28.8395476666843</v>
          </cell>
          <cell r="J25">
            <v>30.241537666684302</v>
          </cell>
          <cell r="K25">
            <v>31.4381116666843</v>
          </cell>
          <cell r="L25">
            <v>32.4381116666843</v>
          </cell>
          <cell r="M25">
            <v>34.4381116666843</v>
          </cell>
          <cell r="N25">
            <v>38.138111666684303</v>
          </cell>
          <cell r="O25">
            <v>44.788111666684301</v>
          </cell>
          <cell r="P25">
            <v>51.805111666684304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52.96459638999994</v>
          </cell>
          <cell r="F28">
            <v>330.51095339</v>
          </cell>
          <cell r="G28">
            <v>336.29339227999998</v>
          </cell>
          <cell r="H28">
            <v>312.07928686000002</v>
          </cell>
          <cell r="I28">
            <v>305.97265788999999</v>
          </cell>
          <cell r="J28">
            <v>377.08366399999994</v>
          </cell>
          <cell r="K28">
            <v>441.96052900000001</v>
          </cell>
          <cell r="L28">
            <v>435.63189200000011</v>
          </cell>
          <cell r="M28">
            <v>346.45108599999998</v>
          </cell>
          <cell r="N28">
            <v>351.98905249000006</v>
          </cell>
          <cell r="O28">
            <v>335.64391695</v>
          </cell>
          <cell r="P28">
            <v>406.45244321999996</v>
          </cell>
        </row>
        <row r="29">
          <cell r="A29">
            <v>27</v>
          </cell>
          <cell r="C29" t="str">
            <v>Purchased Power/Fuel/GRT</v>
          </cell>
          <cell r="E29">
            <v>184.43913425000002</v>
          </cell>
          <cell r="F29">
            <v>170.74710100999999</v>
          </cell>
          <cell r="G29">
            <v>174.57912615999999</v>
          </cell>
          <cell r="H29">
            <v>161.66362931</v>
          </cell>
          <cell r="I29">
            <v>157.94478954000002</v>
          </cell>
          <cell r="J29">
            <v>184.66545299999999</v>
          </cell>
          <cell r="K29">
            <v>220.37115600000004</v>
          </cell>
          <cell r="L29">
            <v>219.18711500000001</v>
          </cell>
          <cell r="M29">
            <v>174.62158400000001</v>
          </cell>
          <cell r="N29">
            <v>180.12222125</v>
          </cell>
          <cell r="O29">
            <v>177.89986987999998</v>
          </cell>
          <cell r="P29">
            <v>216.03689884999997</v>
          </cell>
        </row>
        <row r="30">
          <cell r="A30">
            <v>28</v>
          </cell>
          <cell r="C30" t="str">
            <v>Direct Expenses</v>
          </cell>
          <cell r="E30">
            <v>14.28798944</v>
          </cell>
          <cell r="F30">
            <v>11.545187089999999</v>
          </cell>
          <cell r="G30">
            <v>13.784895150000001</v>
          </cell>
          <cell r="H30">
            <v>13.780880710000002</v>
          </cell>
          <cell r="I30">
            <v>13.44565272</v>
          </cell>
          <cell r="J30">
            <v>11.988758000000001</v>
          </cell>
          <cell r="K30">
            <v>14.409524999999999</v>
          </cell>
          <cell r="L30">
            <v>14.19136</v>
          </cell>
          <cell r="M30">
            <v>12.017132</v>
          </cell>
          <cell r="N30">
            <v>12.01789713</v>
          </cell>
          <cell r="O30">
            <v>11.032839280000001</v>
          </cell>
          <cell r="P30">
            <v>13.83844912</v>
          </cell>
        </row>
        <row r="31">
          <cell r="A31">
            <v>29</v>
          </cell>
          <cell r="C31" t="str">
            <v>Indirect Expenses</v>
          </cell>
          <cell r="E31">
            <v>25.268454519999999</v>
          </cell>
          <cell r="F31">
            <v>18.091056930000001</v>
          </cell>
          <cell r="G31">
            <v>22.213836100000002</v>
          </cell>
          <cell r="H31">
            <v>19.92141144</v>
          </cell>
          <cell r="I31">
            <v>17.673870179999998</v>
          </cell>
          <cell r="J31">
            <v>24.536535999999998</v>
          </cell>
          <cell r="K31">
            <v>24.842521999999999</v>
          </cell>
          <cell r="L31">
            <v>17.695137000000003</v>
          </cell>
          <cell r="M31">
            <v>21.318246000000002</v>
          </cell>
          <cell r="N31">
            <v>19.77810105</v>
          </cell>
          <cell r="O31">
            <v>20.50633526</v>
          </cell>
          <cell r="P31">
            <v>7.2426645200000008</v>
          </cell>
        </row>
        <row r="32">
          <cell r="A32">
            <v>30</v>
          </cell>
          <cell r="C32" t="str">
            <v>SG &amp;A</v>
          </cell>
          <cell r="E32">
            <v>2.9470263299999999</v>
          </cell>
          <cell r="F32">
            <v>7.1496911599999997</v>
          </cell>
          <cell r="G32">
            <v>3.8761365799999998</v>
          </cell>
          <cell r="H32">
            <v>6.8257131900000001</v>
          </cell>
          <cell r="I32">
            <v>6.4472466200000005</v>
          </cell>
          <cell r="J32">
            <v>9.6863399999999995</v>
          </cell>
          <cell r="K32">
            <v>5.4906290000000002</v>
          </cell>
          <cell r="L32">
            <v>8.1652260000000005</v>
          </cell>
          <cell r="M32">
            <v>10.692463</v>
          </cell>
          <cell r="N32">
            <v>6.2004238699999998</v>
          </cell>
          <cell r="O32">
            <v>9.4067516600000012</v>
          </cell>
          <cell r="P32">
            <v>2.7477172400000001</v>
          </cell>
        </row>
        <row r="33">
          <cell r="A33">
            <v>31</v>
          </cell>
          <cell r="C33" t="str">
            <v>BSC</v>
          </cell>
          <cell r="E33">
            <v>1.8496765900000001</v>
          </cell>
          <cell r="F33">
            <v>2.1731340800000001</v>
          </cell>
          <cell r="G33">
            <v>2.63372363</v>
          </cell>
          <cell r="H33">
            <v>1.7349225500000001</v>
          </cell>
          <cell r="I33">
            <v>2.2712112599999998</v>
          </cell>
          <cell r="J33">
            <v>2.684186</v>
          </cell>
          <cell r="K33">
            <v>1.70916</v>
          </cell>
          <cell r="L33">
            <v>1.580797</v>
          </cell>
          <cell r="M33">
            <v>2.4104920000000001</v>
          </cell>
          <cell r="N33">
            <v>2.31748222</v>
          </cell>
          <cell r="O33">
            <v>3.3237885700000001</v>
          </cell>
          <cell r="P33">
            <v>2.2389352499999999</v>
          </cell>
        </row>
        <row r="34">
          <cell r="A34">
            <v>32</v>
          </cell>
          <cell r="C34" t="str">
            <v>Corp Center Allocation</v>
          </cell>
          <cell r="E34">
            <v>1.2568443500000002</v>
          </cell>
          <cell r="F34">
            <v>1.9486253</v>
          </cell>
          <cell r="G34">
            <v>6.9313984800000004</v>
          </cell>
          <cell r="H34">
            <v>1.0164108199999999</v>
          </cell>
          <cell r="I34">
            <v>1.79374992</v>
          </cell>
          <cell r="J34">
            <v>-0.250282</v>
          </cell>
          <cell r="K34">
            <v>1.1808259999999999</v>
          </cell>
          <cell r="L34">
            <v>1.4281980000000001</v>
          </cell>
          <cell r="M34">
            <v>1.803296</v>
          </cell>
          <cell r="N34">
            <v>1.3288109399999999</v>
          </cell>
          <cell r="O34">
            <v>2.47678383</v>
          </cell>
          <cell r="P34">
            <v>1.410263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1.1442000000000001E-2</v>
          </cell>
          <cell r="F35">
            <v>0</v>
          </cell>
          <cell r="G35">
            <v>0</v>
          </cell>
          <cell r="H35">
            <v>-1.6302000000000001E-2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-0.26605800000000002</v>
          </cell>
          <cell r="N35">
            <v>-8.1529620000001038E-2</v>
          </cell>
          <cell r="O35">
            <v>3.2916000000000001E-2</v>
          </cell>
          <cell r="P35">
            <v>-0.20596200000000001</v>
          </cell>
        </row>
        <row r="36">
          <cell r="A36">
            <v>34</v>
          </cell>
          <cell r="C36" t="str">
            <v>Loss/(Gain) on Assets Disposal</v>
          </cell>
          <cell r="E36">
            <v>-3.4518519999999997E-2</v>
          </cell>
          <cell r="F36">
            <v>0</v>
          </cell>
          <cell r="G36">
            <v>0</v>
          </cell>
          <cell r="H36">
            <v>0</v>
          </cell>
          <cell r="I36">
            <v>-9.7842789999999999E-2</v>
          </cell>
          <cell r="J36">
            <v>9.7712999999999994E-2</v>
          </cell>
          <cell r="K36">
            <v>-0.82004100000000002</v>
          </cell>
          <cell r="L36">
            <v>-3.7928999999999997E-2</v>
          </cell>
          <cell r="M36">
            <v>-2.4549000000000001E-2</v>
          </cell>
          <cell r="N36">
            <v>0.30191690000000004</v>
          </cell>
          <cell r="O36">
            <v>0.54911525000000005</v>
          </cell>
          <cell r="P36">
            <v>-3.9230220000000003E-2</v>
          </cell>
        </row>
        <row r="37">
          <cell r="A37">
            <v>35</v>
          </cell>
          <cell r="C37" t="str">
            <v>Other Operating Expenses</v>
          </cell>
          <cell r="E37">
            <v>2.358824E-2</v>
          </cell>
          <cell r="F37">
            <v>-1.0839379999999999E-2</v>
          </cell>
          <cell r="G37">
            <v>-9.7812799999999998E-3</v>
          </cell>
          <cell r="H37">
            <v>2.9340619999999998E-2</v>
          </cell>
          <cell r="I37">
            <v>-12.31195533</v>
          </cell>
          <cell r="J37">
            <v>11.67211</v>
          </cell>
          <cell r="K37">
            <v>-0.56109600000000004</v>
          </cell>
          <cell r="L37">
            <v>-0.57669800000000004</v>
          </cell>
          <cell r="M37">
            <v>-0.618614</v>
          </cell>
          <cell r="N37">
            <v>-0.60826924000000004</v>
          </cell>
          <cell r="O37">
            <v>-0.6189886</v>
          </cell>
          <cell r="P37">
            <v>-0.63456047999999998</v>
          </cell>
        </row>
        <row r="38">
          <cell r="A38">
            <v>36</v>
          </cell>
          <cell r="C38" t="str">
            <v>TOTI</v>
          </cell>
          <cell r="E38">
            <v>5.3787015600000005</v>
          </cell>
          <cell r="F38">
            <v>5.92082788</v>
          </cell>
          <cell r="G38">
            <v>3.8354976299999999</v>
          </cell>
          <cell r="H38">
            <v>4.5390467900000004</v>
          </cell>
          <cell r="I38">
            <v>4.8263851999999998</v>
          </cell>
          <cell r="J38">
            <v>4.3511369999999996</v>
          </cell>
          <cell r="K38">
            <v>4.6040070000000002</v>
          </cell>
          <cell r="L38">
            <v>4.8507790000000002</v>
          </cell>
          <cell r="M38">
            <v>11.613367999999999</v>
          </cell>
          <cell r="N38">
            <v>4.3421021500000005</v>
          </cell>
          <cell r="O38">
            <v>4.3350620700000002</v>
          </cell>
          <cell r="P38">
            <v>-21.693293660000002</v>
          </cell>
        </row>
        <row r="39">
          <cell r="A39">
            <v>37</v>
          </cell>
          <cell r="C39" t="str">
            <v>Total O&amp;M, Other</v>
          </cell>
          <cell r="E39">
            <v>50.989204510000008</v>
          </cell>
          <cell r="F39">
            <v>46.817683059999993</v>
          </cell>
          <cell r="G39">
            <v>53.265706290000004</v>
          </cell>
          <cell r="H39">
            <v>47.831424120000001</v>
          </cell>
          <cell r="I39">
            <v>34.048317780000005</v>
          </cell>
          <cell r="J39">
            <v>64.766497999999999</v>
          </cell>
          <cell r="K39">
            <v>50.855531999999997</v>
          </cell>
          <cell r="L39">
            <v>47.296870000000006</v>
          </cell>
          <cell r="M39">
            <v>58.945776000000009</v>
          </cell>
          <cell r="N39">
            <v>45.596935400000007</v>
          </cell>
          <cell r="O39">
            <v>51.04460332</v>
          </cell>
          <cell r="P39">
            <v>4.9049827700000002</v>
          </cell>
        </row>
        <row r="40">
          <cell r="A40">
            <v>38</v>
          </cell>
          <cell r="C40" t="str">
            <v>D&amp;A</v>
          </cell>
          <cell r="E40">
            <v>39.035454739999999</v>
          </cell>
          <cell r="F40">
            <v>36.657402869999999</v>
          </cell>
          <cell r="G40">
            <v>36.387065589999999</v>
          </cell>
          <cell r="H40">
            <v>34.41638373</v>
          </cell>
          <cell r="I40">
            <v>35.252099949999995</v>
          </cell>
          <cell r="J40">
            <v>39.727297</v>
          </cell>
          <cell r="K40">
            <v>44.182019999999994</v>
          </cell>
          <cell r="L40">
            <v>44.232773000000002</v>
          </cell>
          <cell r="M40">
            <v>38.759122000000005</v>
          </cell>
          <cell r="N40">
            <v>34.988149489999998</v>
          </cell>
          <cell r="O40">
            <v>34.441296869999995</v>
          </cell>
          <cell r="P40">
            <v>37.872952820000002</v>
          </cell>
        </row>
        <row r="41">
          <cell r="A41">
            <v>39</v>
          </cell>
          <cell r="C41" t="str">
            <v>Interest Expense</v>
          </cell>
          <cell r="E41">
            <v>32.306093009999998</v>
          </cell>
          <cell r="F41">
            <v>35.951294140000002</v>
          </cell>
          <cell r="G41">
            <v>28.0771418</v>
          </cell>
          <cell r="H41">
            <v>31.055682979999997</v>
          </cell>
          <cell r="I41">
            <v>31.505708510000002</v>
          </cell>
          <cell r="J41">
            <v>30.794316999999999</v>
          </cell>
          <cell r="K41">
            <v>32.104360999999997</v>
          </cell>
          <cell r="L41">
            <v>30.867801</v>
          </cell>
          <cell r="M41">
            <v>30.502566999999999</v>
          </cell>
          <cell r="N41">
            <v>28.905262610000001</v>
          </cell>
          <cell r="O41">
            <v>30.576210630000002</v>
          </cell>
          <cell r="P41">
            <v>10.442187750000002</v>
          </cell>
        </row>
        <row r="42">
          <cell r="A42">
            <v>40</v>
          </cell>
          <cell r="C42" t="str">
            <v>Taxes</v>
          </cell>
          <cell r="E42">
            <v>15.694070999999999</v>
          </cell>
          <cell r="F42">
            <v>13.446422</v>
          </cell>
          <cell r="G42">
            <v>12.593772</v>
          </cell>
          <cell r="H42">
            <v>11.906065999999999</v>
          </cell>
          <cell r="I42">
            <v>15.111826000000001</v>
          </cell>
          <cell r="J42">
            <v>21.545065999999998</v>
          </cell>
          <cell r="K42">
            <v>31.356556999999999</v>
          </cell>
          <cell r="L42">
            <v>31.223714999999999</v>
          </cell>
          <cell r="M42">
            <v>12.970228000000001</v>
          </cell>
          <cell r="N42">
            <v>18.946776</v>
          </cell>
          <cell r="O42">
            <v>15.327162</v>
          </cell>
          <cell r="P42">
            <v>58.910496000000002</v>
          </cell>
        </row>
        <row r="43">
          <cell r="A43">
            <v>41</v>
          </cell>
          <cell r="C43" t="str">
            <v>Preferred Stock Dividends</v>
          </cell>
          <cell r="E43">
            <v>0.71420132999999997</v>
          </cell>
          <cell r="F43">
            <v>0.71420132999999997</v>
          </cell>
          <cell r="G43">
            <v>0.71420132999999997</v>
          </cell>
          <cell r="H43">
            <v>0.71420132999999997</v>
          </cell>
          <cell r="I43">
            <v>0.71420132999999997</v>
          </cell>
          <cell r="J43">
            <v>0.71420099999999997</v>
          </cell>
          <cell r="K43">
            <v>0.71420099999999997</v>
          </cell>
          <cell r="L43">
            <v>0.61964699999999995</v>
          </cell>
          <cell r="M43">
            <v>0.61964699999999995</v>
          </cell>
          <cell r="N43">
            <v>0.61964732999999994</v>
          </cell>
          <cell r="O43">
            <v>0.61964732999999994</v>
          </cell>
          <cell r="P43">
            <v>0.61964732999999994</v>
          </cell>
        </row>
        <row r="44">
          <cell r="A44">
            <v>42</v>
          </cell>
          <cell r="C44" t="str">
            <v>Net Income</v>
          </cell>
          <cell r="E44">
            <v>29.786437549999906</v>
          </cell>
          <cell r="F44">
            <v>26.176895359999996</v>
          </cell>
          <cell r="G44">
            <v>30.676379109999992</v>
          </cell>
          <cell r="H44">
            <v>24.491899389999901</v>
          </cell>
          <cell r="I44">
            <v>31.395714779999899</v>
          </cell>
          <cell r="J44">
            <v>34.87083199999995</v>
          </cell>
          <cell r="K44">
            <v>62.376702000000023</v>
          </cell>
          <cell r="L44">
            <v>62.203971000000081</v>
          </cell>
          <cell r="M44">
            <v>30.032161999999936</v>
          </cell>
          <cell r="N44">
            <v>42.810060410000077</v>
          </cell>
          <cell r="O44">
            <v>25.735126920000049</v>
          </cell>
          <cell r="P44">
            <v>77.665277700000033</v>
          </cell>
        </row>
        <row r="45">
          <cell r="A45">
            <v>43</v>
          </cell>
          <cell r="C45" t="str">
            <v>EPS</v>
          </cell>
          <cell r="E45">
            <v>9.1763516789894958E-2</v>
          </cell>
          <cell r="F45">
            <v>8.0643547011706701E-2</v>
          </cell>
          <cell r="G45">
            <v>9.4505172858903239E-2</v>
          </cell>
          <cell r="H45">
            <v>7.5452555113986131E-2</v>
          </cell>
          <cell r="I45">
            <v>9.6721240850276946E-2</v>
          </cell>
          <cell r="J45">
            <v>0.10742708564386921</v>
          </cell>
          <cell r="K45">
            <v>0.19216482439926069</v>
          </cell>
          <cell r="L45">
            <v>0.19163268946395587</v>
          </cell>
          <cell r="M45">
            <v>9.2520523721503184E-2</v>
          </cell>
          <cell r="N45">
            <v>0.13188558351817645</v>
          </cell>
          <cell r="O45">
            <v>7.9282584473197928E-2</v>
          </cell>
          <cell r="P45">
            <v>0.23926456469500931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52.96459638999994</v>
          </cell>
          <cell r="F48">
            <v>683.47554978000005</v>
          </cell>
          <cell r="G48">
            <v>1019.7689420599999</v>
          </cell>
          <cell r="H48">
            <v>312.07928685999997</v>
          </cell>
          <cell r="I48">
            <v>618.05194474999985</v>
          </cell>
          <cell r="J48">
            <v>995.13560874999996</v>
          </cell>
          <cell r="K48">
            <v>441.96052900000001</v>
          </cell>
          <cell r="L48">
            <v>877.59242100000006</v>
          </cell>
          <cell r="M48">
            <v>1224.0435069999999</v>
          </cell>
          <cell r="N48">
            <v>1576.03255949</v>
          </cell>
          <cell r="O48">
            <v>1911.67647644</v>
          </cell>
          <cell r="P48">
            <v>2318.1289196599996</v>
          </cell>
        </row>
        <row r="49">
          <cell r="A49">
            <v>47</v>
          </cell>
          <cell r="C49" t="str">
            <v>Purchased Power and Fuel</v>
          </cell>
          <cell r="E49">
            <v>184.43913425000002</v>
          </cell>
          <cell r="F49">
            <v>355.18623525999999</v>
          </cell>
          <cell r="G49">
            <v>529.76536141999998</v>
          </cell>
          <cell r="H49">
            <v>161.66362931</v>
          </cell>
          <cell r="I49">
            <v>319.60841884999996</v>
          </cell>
          <cell r="J49">
            <v>504.27387185000003</v>
          </cell>
          <cell r="K49">
            <v>220.37115600000004</v>
          </cell>
          <cell r="L49">
            <v>439.55827099999999</v>
          </cell>
          <cell r="M49">
            <v>614.17985499999998</v>
          </cell>
          <cell r="N49">
            <v>794.30207625000003</v>
          </cell>
          <cell r="O49">
            <v>972.20194613000001</v>
          </cell>
          <cell r="P49">
            <v>1188.2388449800001</v>
          </cell>
        </row>
        <row r="50">
          <cell r="A50">
            <v>48</v>
          </cell>
          <cell r="C50" t="str">
            <v>Direct Expenses</v>
          </cell>
          <cell r="E50">
            <v>14.28798944</v>
          </cell>
          <cell r="F50">
            <v>25.833176529999999</v>
          </cell>
          <cell r="G50">
            <v>39.61807168</v>
          </cell>
          <cell r="H50">
            <v>13.780880710000002</v>
          </cell>
          <cell r="I50">
            <v>27.226533430000003</v>
          </cell>
          <cell r="J50">
            <v>39.215291430000008</v>
          </cell>
          <cell r="K50">
            <v>14.409524999999999</v>
          </cell>
          <cell r="L50">
            <v>28.600884999999998</v>
          </cell>
          <cell r="M50">
            <v>40.618016999999995</v>
          </cell>
          <cell r="N50">
            <v>52.635914130000003</v>
          </cell>
          <cell r="O50">
            <v>63.668753409999994</v>
          </cell>
          <cell r="P50">
            <v>77.507202530000001</v>
          </cell>
        </row>
        <row r="51">
          <cell r="A51">
            <v>49</v>
          </cell>
          <cell r="C51" t="str">
            <v>Indirect Expenses</v>
          </cell>
          <cell r="E51">
            <v>25.268454519999999</v>
          </cell>
          <cell r="F51">
            <v>43.359511449999999</v>
          </cell>
          <cell r="G51">
            <v>65.573347550000008</v>
          </cell>
          <cell r="H51">
            <v>19.92141144</v>
          </cell>
          <cell r="I51">
            <v>37.595281619999994</v>
          </cell>
          <cell r="J51">
            <v>62.131817619999993</v>
          </cell>
          <cell r="K51">
            <v>24.842521999999999</v>
          </cell>
          <cell r="L51">
            <v>42.537659000000005</v>
          </cell>
          <cell r="M51">
            <v>63.855905</v>
          </cell>
          <cell r="N51">
            <v>83.634006050000011</v>
          </cell>
          <cell r="O51">
            <v>104.14034131</v>
          </cell>
          <cell r="P51">
            <v>111.38300583</v>
          </cell>
        </row>
        <row r="52">
          <cell r="A52">
            <v>50</v>
          </cell>
          <cell r="C52" t="str">
            <v>SG &amp;A</v>
          </cell>
          <cell r="E52">
            <v>2.9470263299999999</v>
          </cell>
          <cell r="F52">
            <v>10.09671749</v>
          </cell>
          <cell r="G52">
            <v>13.97285407</v>
          </cell>
          <cell r="H52">
            <v>6.8257131900000001</v>
          </cell>
          <cell r="I52">
            <v>13.27295981</v>
          </cell>
          <cell r="J52">
            <v>22.959299810000001</v>
          </cell>
          <cell r="K52">
            <v>5.4906290000000002</v>
          </cell>
          <cell r="L52">
            <v>13.655854999999999</v>
          </cell>
          <cell r="M52">
            <v>24.348318000000003</v>
          </cell>
          <cell r="N52">
            <v>30.548741870000001</v>
          </cell>
          <cell r="O52">
            <v>39.955493529999998</v>
          </cell>
          <cell r="P52">
            <v>42.703210769999998</v>
          </cell>
        </row>
        <row r="53">
          <cell r="A53">
            <v>51</v>
          </cell>
          <cell r="C53" t="str">
            <v>BSC</v>
          </cell>
          <cell r="E53">
            <v>1.8496765900000001</v>
          </cell>
          <cell r="F53">
            <v>4.0228106700000001</v>
          </cell>
          <cell r="G53">
            <v>6.6565343000000006</v>
          </cell>
          <cell r="H53">
            <v>1.7349225500000001</v>
          </cell>
          <cell r="I53">
            <v>4.0061338099999997</v>
          </cell>
          <cell r="J53">
            <v>6.6903198100000001</v>
          </cell>
          <cell r="K53">
            <v>1.70916</v>
          </cell>
          <cell r="L53">
            <v>3.2899570000000002</v>
          </cell>
          <cell r="M53">
            <v>5.7004490000000008</v>
          </cell>
          <cell r="N53">
            <v>8.0179312200000012</v>
          </cell>
          <cell r="O53">
            <v>11.341719790000001</v>
          </cell>
          <cell r="P53">
            <v>13.58065504</v>
          </cell>
        </row>
        <row r="54">
          <cell r="A54">
            <v>52</v>
          </cell>
          <cell r="C54" t="str">
            <v>Corp Center Allocation</v>
          </cell>
          <cell r="E54">
            <v>1.2568443500000002</v>
          </cell>
          <cell r="F54">
            <v>3.2054696500000004</v>
          </cell>
          <cell r="G54">
            <v>10.13686813</v>
          </cell>
          <cell r="H54">
            <v>1.0164108199999999</v>
          </cell>
          <cell r="I54">
            <v>2.8101607399999997</v>
          </cell>
          <cell r="J54">
            <v>2.5598787399999998</v>
          </cell>
          <cell r="K54">
            <v>1.1808259999999999</v>
          </cell>
          <cell r="L54">
            <v>2.6090239999999998</v>
          </cell>
          <cell r="M54">
            <v>4.4123199999999994</v>
          </cell>
          <cell r="N54">
            <v>5.7411309399999997</v>
          </cell>
          <cell r="O54">
            <v>8.2179147700000001</v>
          </cell>
          <cell r="P54">
            <v>9.6281777700000006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1.1442000000000001E-2</v>
          </cell>
          <cell r="F55">
            <v>1.1442000000000001E-2</v>
          </cell>
          <cell r="G55">
            <v>1.1442000000000001E-2</v>
          </cell>
          <cell r="H55">
            <v>-1.6302000000000001E-2</v>
          </cell>
          <cell r="I55">
            <v>-1.6302000000000001E-2</v>
          </cell>
          <cell r="J55">
            <v>-1.6302000000000001E-2</v>
          </cell>
          <cell r="K55">
            <v>0</v>
          </cell>
          <cell r="L55">
            <v>0</v>
          </cell>
          <cell r="M55">
            <v>-0.26605800000000002</v>
          </cell>
          <cell r="N55">
            <v>-0.34758762000000104</v>
          </cell>
          <cell r="O55">
            <v>-0.31467162000000104</v>
          </cell>
          <cell r="P55">
            <v>-0.52063362000000102</v>
          </cell>
        </row>
        <row r="56">
          <cell r="A56">
            <v>54</v>
          </cell>
          <cell r="C56" t="str">
            <v>Loss/(Gain) on Assets Disposal</v>
          </cell>
          <cell r="E56">
            <v>-3.4518519999999997E-2</v>
          </cell>
          <cell r="F56">
            <v>-3.4518519999999997E-2</v>
          </cell>
          <cell r="G56">
            <v>-3.4518519999999997E-2</v>
          </cell>
          <cell r="H56">
            <v>0</v>
          </cell>
          <cell r="I56">
            <v>-9.7842789999999999E-2</v>
          </cell>
          <cell r="J56">
            <v>-1.2979000000000462E-4</v>
          </cell>
          <cell r="K56">
            <v>-0.82004100000000002</v>
          </cell>
          <cell r="L56">
            <v>-0.85797000000000001</v>
          </cell>
          <cell r="M56">
            <v>-0.88251900000000005</v>
          </cell>
          <cell r="N56">
            <v>-0.58060210000000001</v>
          </cell>
          <cell r="O56">
            <v>-3.1486849999999955E-2</v>
          </cell>
          <cell r="P56">
            <v>-7.0717069999999965E-2</v>
          </cell>
        </row>
        <row r="57">
          <cell r="A57">
            <v>55</v>
          </cell>
          <cell r="C57" t="str">
            <v>Other Operating Expenses</v>
          </cell>
          <cell r="E57">
            <v>2.358824E-2</v>
          </cell>
          <cell r="F57">
            <v>1.2748860000000001E-2</v>
          </cell>
          <cell r="G57">
            <v>2.9675800000000009E-3</v>
          </cell>
          <cell r="H57">
            <v>2.9340619999999998E-2</v>
          </cell>
          <cell r="I57">
            <v>-12.282614710000001</v>
          </cell>
          <cell r="J57">
            <v>-0.61050471000000006</v>
          </cell>
          <cell r="K57">
            <v>-0.56109600000000004</v>
          </cell>
          <cell r="L57">
            <v>-1.137794</v>
          </cell>
          <cell r="M57">
            <v>-1.756408</v>
          </cell>
          <cell r="N57">
            <v>-2.3646772399999998</v>
          </cell>
          <cell r="O57">
            <v>-2.9836658399999996</v>
          </cell>
          <cell r="P57">
            <v>-3.6277141899999998</v>
          </cell>
        </row>
        <row r="58">
          <cell r="A58">
            <v>56</v>
          </cell>
          <cell r="C58" t="str">
            <v>TOTI</v>
          </cell>
          <cell r="E58">
            <v>5.3787015600000005</v>
          </cell>
          <cell r="F58">
            <v>11.299529440000001</v>
          </cell>
          <cell r="G58">
            <v>15.13502707</v>
          </cell>
          <cell r="H58">
            <v>4.5390467900000004</v>
          </cell>
          <cell r="I58">
            <v>9.3654319900000012</v>
          </cell>
          <cell r="J58">
            <v>13.716568990000001</v>
          </cell>
          <cell r="K58">
            <v>4.6040070000000002</v>
          </cell>
          <cell r="L58">
            <v>9.4547860000000004</v>
          </cell>
          <cell r="M58">
            <v>21.068154</v>
          </cell>
          <cell r="N58">
            <v>25.410256150000002</v>
          </cell>
          <cell r="O58">
            <v>29.745318220000001</v>
          </cell>
          <cell r="P58">
            <v>8.0520245599999996</v>
          </cell>
        </row>
        <row r="59">
          <cell r="A59">
            <v>57</v>
          </cell>
          <cell r="C59" t="str">
            <v>Total O&amp;M, Other</v>
          </cell>
          <cell r="E59">
            <v>50.989204510000008</v>
          </cell>
          <cell r="F59">
            <v>97.806887570000001</v>
          </cell>
          <cell r="G59">
            <v>151.07259385999998</v>
          </cell>
          <cell r="H59">
            <v>47.831424120000001</v>
          </cell>
          <cell r="I59">
            <v>81.879741899999999</v>
          </cell>
          <cell r="J59">
            <v>146.64623990000004</v>
          </cell>
          <cell r="K59">
            <v>50.855531999999997</v>
          </cell>
          <cell r="L59">
            <v>98.152402000000009</v>
          </cell>
          <cell r="M59">
            <v>157.09817799999999</v>
          </cell>
          <cell r="N59">
            <v>202.69511340000003</v>
          </cell>
          <cell r="O59">
            <v>253.73971671999999</v>
          </cell>
          <cell r="P59">
            <v>258.63521162000001</v>
          </cell>
        </row>
        <row r="60">
          <cell r="A60">
            <v>58</v>
          </cell>
          <cell r="C60" t="str">
            <v>D&amp;A</v>
          </cell>
          <cell r="E60">
            <v>39.035454739999999</v>
          </cell>
          <cell r="F60">
            <v>75.692857610000004</v>
          </cell>
          <cell r="G60">
            <v>112.0799232</v>
          </cell>
          <cell r="H60">
            <v>34.41638373</v>
          </cell>
          <cell r="I60">
            <v>69.668483679999994</v>
          </cell>
          <cell r="J60">
            <v>109.39578068</v>
          </cell>
          <cell r="K60">
            <v>44.182019999999994</v>
          </cell>
          <cell r="L60">
            <v>88.414793000000003</v>
          </cell>
          <cell r="M60">
            <v>127.17391500000001</v>
          </cell>
          <cell r="N60">
            <v>162.16206449000001</v>
          </cell>
          <cell r="O60">
            <v>196.60336136000001</v>
          </cell>
          <cell r="P60">
            <v>234.47631418</v>
          </cell>
        </row>
        <row r="61">
          <cell r="A61">
            <v>59</v>
          </cell>
          <cell r="C61" t="str">
            <v>Net Income</v>
          </cell>
          <cell r="E61">
            <v>29.786437549999903</v>
          </cell>
          <cell r="F61">
            <v>55.96328653000004</v>
          </cell>
          <cell r="G61">
            <v>86.63966563999989</v>
          </cell>
          <cell r="H61">
            <v>24.491899389999976</v>
          </cell>
          <cell r="I61">
            <v>55.887614169999864</v>
          </cell>
          <cell r="J61">
            <v>90.7584461699999</v>
          </cell>
          <cell r="K61">
            <v>62.376702000000023</v>
          </cell>
          <cell r="L61">
            <v>124.58067300000002</v>
          </cell>
          <cell r="M61">
            <v>154.61283499999985</v>
          </cell>
          <cell r="N61">
            <v>197.42289541000002</v>
          </cell>
          <cell r="O61">
            <v>223.15802233000008</v>
          </cell>
          <cell r="P61">
            <v>300.83278789999946</v>
          </cell>
        </row>
        <row r="62">
          <cell r="A62">
            <v>60</v>
          </cell>
          <cell r="C62" t="str">
            <v>EPS</v>
          </cell>
          <cell r="E62">
            <v>9.1763516789894944E-2</v>
          </cell>
          <cell r="F62">
            <v>0.1724069209180531</v>
          </cell>
          <cell r="G62">
            <v>0.26691209377695591</v>
          </cell>
          <cell r="H62">
            <v>7.5452555113986366E-2</v>
          </cell>
          <cell r="I62">
            <v>0.17217379596426327</v>
          </cell>
          <cell r="J62">
            <v>0.27960088160813273</v>
          </cell>
          <cell r="K62">
            <v>0.19216482439926069</v>
          </cell>
          <cell r="L62">
            <v>0.38379751386321631</v>
          </cell>
          <cell r="M62">
            <v>0.47631803758471913</v>
          </cell>
          <cell r="N62">
            <v>0.60820362110289594</v>
          </cell>
          <cell r="O62">
            <v>0.68748620557609386</v>
          </cell>
          <cell r="P62">
            <v>0.92677999969192681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52.96459638999994</v>
          </cell>
          <cell r="F65">
            <v>683.47554977999994</v>
          </cell>
          <cell r="G65">
            <v>1019.76894206</v>
          </cell>
          <cell r="H65">
            <v>1331.8482289200001</v>
          </cell>
          <cell r="I65">
            <v>1637.82088681</v>
          </cell>
          <cell r="J65">
            <v>2015.0045499999999</v>
          </cell>
          <cell r="K65">
            <v>2456.8650790000002</v>
          </cell>
          <cell r="L65">
            <v>2892.4969730000003</v>
          </cell>
          <cell r="M65">
            <v>3238.9480567499995</v>
          </cell>
          <cell r="N65">
            <v>3590.9371092400002</v>
          </cell>
          <cell r="O65">
            <v>3926.5810261900001</v>
          </cell>
          <cell r="P65">
            <v>4333.0334694100002</v>
          </cell>
        </row>
        <row r="66">
          <cell r="A66">
            <v>64</v>
          </cell>
          <cell r="C66" t="str">
            <v>Purchased Power and Fuel</v>
          </cell>
          <cell r="E66">
            <v>184.43913425000002</v>
          </cell>
          <cell r="F66">
            <v>355.12818006999998</v>
          </cell>
          <cell r="G66">
            <v>529.82195403000003</v>
          </cell>
          <cell r="H66">
            <v>691.48568434000003</v>
          </cell>
          <cell r="I66">
            <v>849.43047388000002</v>
          </cell>
          <cell r="J66">
            <v>1034.0969259999999</v>
          </cell>
          <cell r="K66">
            <v>1254.4680820000001</v>
          </cell>
          <cell r="L66">
            <v>1473.6551979999999</v>
          </cell>
          <cell r="M66">
            <v>1648.2767799199999</v>
          </cell>
          <cell r="N66">
            <v>1828.3990001699997</v>
          </cell>
          <cell r="O66">
            <v>2006.2988700499998</v>
          </cell>
          <cell r="P66">
            <v>2221.4506556199999</v>
          </cell>
        </row>
        <row r="67">
          <cell r="A67">
            <v>65</v>
          </cell>
          <cell r="C67" t="str">
            <v>Direct Expenses</v>
          </cell>
          <cell r="E67">
            <v>14.28798944</v>
          </cell>
          <cell r="F67">
            <v>25.833176529999999</v>
          </cell>
          <cell r="G67">
            <v>39.61807168</v>
          </cell>
          <cell r="H67">
            <v>53.398952390000005</v>
          </cell>
          <cell r="I67">
            <v>66.844605110000003</v>
          </cell>
          <cell r="J67">
            <v>78.833362999999991</v>
          </cell>
          <cell r="K67">
            <v>93.242890000000003</v>
          </cell>
          <cell r="L67">
            <v>107.434247</v>
          </cell>
          <cell r="M67">
            <v>119.4513795</v>
          </cell>
          <cell r="N67">
            <v>131.46927663</v>
          </cell>
          <cell r="O67">
            <v>142.50211590999999</v>
          </cell>
          <cell r="P67">
            <v>156.34056502999999</v>
          </cell>
        </row>
        <row r="68">
          <cell r="A68">
            <v>66</v>
          </cell>
          <cell r="C68" t="str">
            <v>Indirect Expenses</v>
          </cell>
          <cell r="E68">
            <v>25.268454519999999</v>
          </cell>
          <cell r="F68">
            <v>43.417566639999997</v>
          </cell>
          <cell r="G68">
            <v>65.517004940000007</v>
          </cell>
          <cell r="H68">
            <v>85.438065380000012</v>
          </cell>
          <cell r="I68">
            <v>103.11193556000001</v>
          </cell>
          <cell r="J68">
            <v>127.648472</v>
          </cell>
          <cell r="K68">
            <v>152.490996</v>
          </cell>
          <cell r="L68">
            <v>170.18613199999999</v>
          </cell>
          <cell r="M68">
            <v>191.50437791000002</v>
          </cell>
          <cell r="N68">
            <v>211.28247996000002</v>
          </cell>
          <cell r="O68">
            <v>231.78881522</v>
          </cell>
          <cell r="P68">
            <v>239.88952573999998</v>
          </cell>
        </row>
        <row r="69">
          <cell r="A69">
            <v>67</v>
          </cell>
          <cell r="C69" t="str">
            <v>SG &amp;A</v>
          </cell>
          <cell r="E69">
            <v>2.9470263299999999</v>
          </cell>
          <cell r="F69">
            <v>10.09671749</v>
          </cell>
          <cell r="G69">
            <v>13.972854069999999</v>
          </cell>
          <cell r="H69">
            <v>20.798567259999999</v>
          </cell>
          <cell r="I69">
            <v>27.24581388</v>
          </cell>
          <cell r="J69">
            <v>36.932154999999995</v>
          </cell>
          <cell r="K69">
            <v>42.422782999999995</v>
          </cell>
          <cell r="L69">
            <v>50.588008000000002</v>
          </cell>
          <cell r="M69">
            <v>61.280470329999993</v>
          </cell>
          <cell r="N69">
            <v>67.480894199999994</v>
          </cell>
          <cell r="O69">
            <v>76.887645859999992</v>
          </cell>
          <cell r="P69">
            <v>79.635363099999978</v>
          </cell>
        </row>
        <row r="70">
          <cell r="A70">
            <v>68</v>
          </cell>
          <cell r="C70" t="str">
            <v>BSC</v>
          </cell>
          <cell r="E70">
            <v>1.8496765900000001</v>
          </cell>
          <cell r="F70">
            <v>4.0228106700000001</v>
          </cell>
          <cell r="G70">
            <v>6.6565342999999988</v>
          </cell>
          <cell r="H70">
            <v>8.3914568499999973</v>
          </cell>
          <cell r="I70">
            <v>10.662668109999997</v>
          </cell>
          <cell r="J70">
            <v>13.346854</v>
          </cell>
          <cell r="K70">
            <v>15.056013</v>
          </cell>
          <cell r="L70">
            <v>16.636810000000001</v>
          </cell>
          <cell r="M70">
            <v>19.047301820000001</v>
          </cell>
          <cell r="N70">
            <v>21.36478404</v>
          </cell>
          <cell r="O70">
            <v>24.688572610000001</v>
          </cell>
          <cell r="P70">
            <v>26.927507860000002</v>
          </cell>
        </row>
        <row r="71">
          <cell r="A71">
            <v>69</v>
          </cell>
          <cell r="C71" t="str">
            <v>Corp Center Allocation</v>
          </cell>
          <cell r="E71">
            <v>1.2568443500000002</v>
          </cell>
          <cell r="F71">
            <v>3.2054696499999999</v>
          </cell>
          <cell r="G71">
            <v>10.136868130000002</v>
          </cell>
          <cell r="H71">
            <v>11.153278950000001</v>
          </cell>
          <cell r="I71">
            <v>12.94702887</v>
          </cell>
          <cell r="J71">
            <v>12.696745999999999</v>
          </cell>
          <cell r="K71">
            <v>13.877572000000001</v>
          </cell>
          <cell r="L71">
            <v>15.305770000000001</v>
          </cell>
          <cell r="M71">
            <v>17.109066380000002</v>
          </cell>
          <cell r="N71">
            <v>18.437877320000005</v>
          </cell>
          <cell r="O71">
            <v>20.914661150000008</v>
          </cell>
          <cell r="P71">
            <v>22.324924150000005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1.1442000000000001E-2</v>
          </cell>
          <cell r="F72">
            <v>1.1442000000007451E-2</v>
          </cell>
          <cell r="G72">
            <v>1.1442000000007451E-2</v>
          </cell>
          <cell r="H72">
            <v>-4.8599999999850985E-3</v>
          </cell>
          <cell r="I72">
            <v>-4.8599999999850985E-3</v>
          </cell>
          <cell r="J72">
            <v>-4.8599999999999997E-3</v>
          </cell>
          <cell r="K72">
            <v>-4.8599999999999997E-3</v>
          </cell>
          <cell r="L72">
            <v>-4.8599999999999997E-3</v>
          </cell>
          <cell r="M72">
            <v>-0.27091762000000474</v>
          </cell>
          <cell r="N72">
            <v>-0.35244724000000954</v>
          </cell>
          <cell r="O72">
            <v>-0.31953124000000954</v>
          </cell>
          <cell r="P72">
            <v>-0.52549324000000952</v>
          </cell>
        </row>
        <row r="73">
          <cell r="A73">
            <v>71</v>
          </cell>
          <cell r="C73" t="str">
            <v>Loss/(Gain) on Assets Disposal</v>
          </cell>
          <cell r="E73">
            <v>-3.4518519999999997E-2</v>
          </cell>
          <cell r="F73">
            <v>-3.4564900000000003E-2</v>
          </cell>
          <cell r="G73">
            <v>-3.4564900000000003E-2</v>
          </cell>
          <cell r="H73">
            <v>-3.4564900000000003E-2</v>
          </cell>
          <cell r="I73">
            <v>-0.13240768999999999</v>
          </cell>
          <cell r="J73">
            <v>-3.4694999999999997E-2</v>
          </cell>
          <cell r="K73">
            <v>-0.85473600000000005</v>
          </cell>
          <cell r="L73">
            <v>-0.89266500000000004</v>
          </cell>
          <cell r="M73">
            <v>-0.91721418999999993</v>
          </cell>
          <cell r="N73">
            <v>-0.61529729</v>
          </cell>
          <cell r="O73">
            <v>-6.6182039999999998E-2</v>
          </cell>
          <cell r="P73">
            <v>-0.10541225999999999</v>
          </cell>
        </row>
        <row r="74">
          <cell r="A74">
            <v>72</v>
          </cell>
          <cell r="C74" t="str">
            <v>Other Operating Expenses</v>
          </cell>
          <cell r="E74">
            <v>2.358824E-2</v>
          </cell>
          <cell r="F74">
            <v>1.2748860000000001E-2</v>
          </cell>
          <cell r="G74">
            <v>2.96758E-3</v>
          </cell>
          <cell r="H74">
            <v>3.2308200000000002E-2</v>
          </cell>
          <cell r="I74">
            <v>-12.279647130000001</v>
          </cell>
          <cell r="J74">
            <v>-0.60753699999999999</v>
          </cell>
          <cell r="K74">
            <v>-1.168633</v>
          </cell>
          <cell r="L74">
            <v>-1.7453320000000001</v>
          </cell>
          <cell r="M74">
            <v>-2.3639453099999996</v>
          </cell>
          <cell r="N74">
            <v>-2.9722145499999999</v>
          </cell>
          <cell r="O74">
            <v>-3.5912031500000001</v>
          </cell>
          <cell r="P74">
            <v>-4.2257636300000003</v>
          </cell>
        </row>
        <row r="75">
          <cell r="A75">
            <v>73</v>
          </cell>
          <cell r="C75" t="str">
            <v>TOTI</v>
          </cell>
          <cell r="E75">
            <v>5.3787015600000005</v>
          </cell>
          <cell r="F75">
            <v>11.299529440000001</v>
          </cell>
          <cell r="G75">
            <v>15.135027070000001</v>
          </cell>
          <cell r="H75">
            <v>19.674073860000004</v>
          </cell>
          <cell r="I75">
            <v>24.500459060000001</v>
          </cell>
          <cell r="J75">
            <v>28.851596000000001</v>
          </cell>
          <cell r="K75">
            <v>33.455603000000004</v>
          </cell>
          <cell r="L75">
            <v>38.306381000000002</v>
          </cell>
          <cell r="M75">
            <v>49.919749700000004</v>
          </cell>
          <cell r="N75">
            <v>54.261851849999992</v>
          </cell>
          <cell r="O75">
            <v>58.596913919999992</v>
          </cell>
          <cell r="P75">
            <v>36.903620259999997</v>
          </cell>
        </row>
        <row r="76">
          <cell r="A76">
            <v>74</v>
          </cell>
          <cell r="C76" t="str">
            <v>Total O&amp;M, Other</v>
          </cell>
          <cell r="E76">
            <v>50.989204510000008</v>
          </cell>
          <cell r="F76">
            <v>97.86489637999999</v>
          </cell>
          <cell r="G76">
            <v>151.01620487000002</v>
          </cell>
          <cell r="H76">
            <v>198.84727799000004</v>
          </cell>
          <cell r="I76">
            <v>232.89559577</v>
          </cell>
          <cell r="J76">
            <v>297.66209400000002</v>
          </cell>
          <cell r="K76">
            <v>348.51762799999995</v>
          </cell>
          <cell r="L76">
            <v>395.81449099999992</v>
          </cell>
          <cell r="M76">
            <v>454.76026852000007</v>
          </cell>
          <cell r="N76">
            <v>500.35720491999996</v>
          </cell>
          <cell r="O76">
            <v>551.40180824000004</v>
          </cell>
          <cell r="P76">
            <v>557.16483700999993</v>
          </cell>
        </row>
        <row r="77">
          <cell r="A77">
            <v>75</v>
          </cell>
          <cell r="C77" t="str">
            <v>Depreciation</v>
          </cell>
          <cell r="E77">
            <v>10.416207290000001</v>
          </cell>
          <cell r="F77">
            <v>20.877963190000003</v>
          </cell>
          <cell r="G77">
            <v>31.380901809999997</v>
          </cell>
          <cell r="H77">
            <v>41.964053690000007</v>
          </cell>
          <cell r="I77">
            <v>52.592145480000006</v>
          </cell>
          <cell r="J77">
            <v>63.359878000000002</v>
          </cell>
          <cell r="K77">
            <v>73.684179</v>
          </cell>
          <cell r="L77">
            <v>83.942912000000007</v>
          </cell>
          <cell r="M77">
            <v>94.017837780000022</v>
          </cell>
          <cell r="N77">
            <v>104.26397026000002</v>
          </cell>
          <cell r="O77">
            <v>114.56313105000002</v>
          </cell>
          <cell r="P77">
            <v>124.81588475000002</v>
          </cell>
        </row>
        <row r="78">
          <cell r="A78">
            <v>76</v>
          </cell>
          <cell r="C78" t="str">
            <v>Amortization</v>
          </cell>
          <cell r="E78">
            <v>28.61924745</v>
          </cell>
          <cell r="F78">
            <v>54.814894420000002</v>
          </cell>
          <cell r="G78">
            <v>80.699021389999984</v>
          </cell>
          <cell r="H78">
            <v>104.53225323999999</v>
          </cell>
          <cell r="I78">
            <v>129.15626140000001</v>
          </cell>
          <cell r="J78">
            <v>158.115827</v>
          </cell>
          <cell r="K78">
            <v>191.973544</v>
          </cell>
          <cell r="L78">
            <v>225.94758400000001</v>
          </cell>
          <cell r="M78">
            <v>254.63178169</v>
          </cell>
          <cell r="N78">
            <v>279.37379870000001</v>
          </cell>
          <cell r="O78">
            <v>303.51593477999995</v>
          </cell>
          <cell r="P78">
            <v>331.1361339</v>
          </cell>
        </row>
        <row r="79">
          <cell r="A79">
            <v>77</v>
          </cell>
          <cell r="C79" t="str">
            <v>AFUDC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Interest Expense</v>
          </cell>
          <cell r="E80">
            <v>32.306093009999998</v>
          </cell>
          <cell r="F80">
            <v>68.25738715</v>
          </cell>
          <cell r="G80">
            <v>96.334528950000006</v>
          </cell>
          <cell r="H80">
            <v>127.39021192999998</v>
          </cell>
          <cell r="I80">
            <v>158.89592044</v>
          </cell>
          <cell r="J80">
            <v>189.69023799999999</v>
          </cell>
          <cell r="K80">
            <v>221.7946</v>
          </cell>
          <cell r="L80">
            <v>252.66240099999999</v>
          </cell>
          <cell r="M80">
            <v>283.16496777000003</v>
          </cell>
          <cell r="N80">
            <v>312.07023037999994</v>
          </cell>
          <cell r="O80">
            <v>342.64644100999999</v>
          </cell>
          <cell r="P80">
            <v>353.08862876000001</v>
          </cell>
        </row>
        <row r="81">
          <cell r="A81">
            <v>79</v>
          </cell>
          <cell r="C81" t="str">
            <v>Taxes</v>
          </cell>
          <cell r="E81">
            <v>15.694070999999999</v>
          </cell>
          <cell r="F81">
            <v>29.140492999999999</v>
          </cell>
          <cell r="G81">
            <v>41.734265000000001</v>
          </cell>
          <cell r="H81">
            <v>53.640331000000003</v>
          </cell>
          <cell r="I81">
            <v>68.752156999999997</v>
          </cell>
          <cell r="J81">
            <v>90.297223000000002</v>
          </cell>
          <cell r="K81">
            <v>121.65378</v>
          </cell>
          <cell r="L81">
            <v>152.87749500000001</v>
          </cell>
          <cell r="M81">
            <v>165.847723</v>
          </cell>
          <cell r="N81">
            <v>184.794499</v>
          </cell>
          <cell r="O81">
            <v>200.12166099999999</v>
          </cell>
          <cell r="P81">
            <v>259.03215699999998</v>
          </cell>
        </row>
        <row r="82">
          <cell r="A82">
            <v>80</v>
          </cell>
          <cell r="C82" t="str">
            <v>Preferred Stock Dividends</v>
          </cell>
          <cell r="E82">
            <v>0.71420132999999997</v>
          </cell>
          <cell r="F82">
            <v>1.4284026599999999</v>
          </cell>
          <cell r="G82">
            <v>2.14260399</v>
          </cell>
          <cell r="H82">
            <v>2.8568053199999999</v>
          </cell>
          <cell r="I82">
            <v>3.5710066499999997</v>
          </cell>
          <cell r="J82">
            <v>4.2852079999999999</v>
          </cell>
          <cell r="K82">
            <v>4.999409</v>
          </cell>
          <cell r="L82">
            <v>5.6190569999999997</v>
          </cell>
          <cell r="M82">
            <v>6.24999839</v>
          </cell>
          <cell r="N82">
            <v>6.8696457199999994</v>
          </cell>
          <cell r="O82">
            <v>7.4892930499999997</v>
          </cell>
          <cell r="P82">
            <v>8.1089403799999999</v>
          </cell>
        </row>
        <row r="83">
          <cell r="A83">
            <v>81</v>
          </cell>
          <cell r="C83" t="str">
            <v>Net Income</v>
          </cell>
          <cell r="E83">
            <v>29.786437549999906</v>
          </cell>
          <cell r="F83">
            <v>55.963332909999984</v>
          </cell>
          <cell r="G83">
            <v>86.639712020000019</v>
          </cell>
          <cell r="H83">
            <v>111.13161140999999</v>
          </cell>
          <cell r="I83">
            <v>142.52732619</v>
          </cell>
          <cell r="J83">
            <v>177.49715599999993</v>
          </cell>
          <cell r="K83">
            <v>239.77385699999996</v>
          </cell>
          <cell r="L83">
            <v>301.97783500000014</v>
          </cell>
          <cell r="M83">
            <v>331.99869967999939</v>
          </cell>
          <cell r="N83">
            <v>374.80876009000053</v>
          </cell>
          <cell r="O83">
            <v>400.5438870100005</v>
          </cell>
          <cell r="P83">
            <v>478.23623199000025</v>
          </cell>
        </row>
        <row r="84">
          <cell r="A84">
            <v>82</v>
          </cell>
          <cell r="C84" t="str">
            <v>EPS</v>
          </cell>
          <cell r="E84">
            <v>9.1763516789894958E-2</v>
          </cell>
          <cell r="F84">
            <v>0.17240706380160192</v>
          </cell>
          <cell r="G84">
            <v>0.26691223666050529</v>
          </cell>
          <cell r="H84">
            <v>0.34236479177449164</v>
          </cell>
          <cell r="I84">
            <v>0.43908603262476892</v>
          </cell>
          <cell r="J84">
            <v>0.5468181022797286</v>
          </cell>
          <cell r="K84">
            <v>0.73867485212569295</v>
          </cell>
          <cell r="L84">
            <v>0.93030756315465224</v>
          </cell>
          <cell r="M84">
            <v>1.0227932830560671</v>
          </cell>
          <cell r="N84">
            <v>1.1546788665742467</v>
          </cell>
          <cell r="O84">
            <v>1.2339614510474444</v>
          </cell>
          <cell r="P84">
            <v>1.4733094023105366</v>
          </cell>
        </row>
        <row r="85">
          <cell r="A85">
            <v>83</v>
          </cell>
        </row>
        <row r="86">
          <cell r="A86">
            <v>84</v>
          </cell>
          <cell r="B86" t="str">
            <v>Budget</v>
          </cell>
        </row>
        <row r="87">
          <cell r="A87">
            <v>85</v>
          </cell>
          <cell r="C87" t="str">
            <v>Monthly Sales &amp; Delivery Volumes</v>
          </cell>
        </row>
        <row r="88">
          <cell r="A88">
            <v>86</v>
          </cell>
          <cell r="C88" t="str">
            <v>Electric Delivery (gWh)</v>
          </cell>
          <cell r="E88">
            <v>3247.8845877964268</v>
          </cell>
          <cell r="F88">
            <v>2861.1349271359186</v>
          </cell>
          <cell r="G88">
            <v>2899.8642219207691</v>
          </cell>
          <cell r="H88">
            <v>2574.274888036995</v>
          </cell>
          <cell r="I88">
            <v>2697.0431829868762</v>
          </cell>
          <cell r="J88">
            <v>2986.7341469287644</v>
          </cell>
          <cell r="K88">
            <v>3501.0091234965707</v>
          </cell>
          <cell r="L88">
            <v>3390.4048894177586</v>
          </cell>
          <cell r="M88">
            <v>2869.1551430836239</v>
          </cell>
          <cell r="N88">
            <v>2701.4728748547068</v>
          </cell>
          <cell r="O88">
            <v>2738.9893714990003</v>
          </cell>
          <cell r="P88">
            <v>3113.4119746275464</v>
          </cell>
        </row>
        <row r="89">
          <cell r="A89">
            <v>87</v>
          </cell>
          <cell r="C89" t="str">
            <v>Electric Energy Sales (gWh)</v>
          </cell>
          <cell r="E89">
            <v>2700.7228430307623</v>
          </cell>
          <cell r="F89">
            <v>2360.7702063292722</v>
          </cell>
          <cell r="G89">
            <v>2362.5607544774448</v>
          </cell>
          <cell r="H89">
            <v>2092.0610331360162</v>
          </cell>
          <cell r="I89">
            <v>2202.8282429183878</v>
          </cell>
          <cell r="J89">
            <v>2658.5548707604016</v>
          </cell>
          <cell r="K89">
            <v>3110.266455706545</v>
          </cell>
          <cell r="L89">
            <v>2993.5497352867801</v>
          </cell>
          <cell r="M89">
            <v>2556.0025159139354</v>
          </cell>
          <cell r="N89">
            <v>2327.5538714781437</v>
          </cell>
          <cell r="O89">
            <v>2349.5970742925024</v>
          </cell>
          <cell r="P89">
            <v>2645.2119460832328</v>
          </cell>
        </row>
        <row r="90">
          <cell r="A90">
            <v>88</v>
          </cell>
          <cell r="C90" t="str">
            <v>Electric Load Retention (%)</v>
          </cell>
          <cell r="E90">
            <v>0.83153288549058513</v>
          </cell>
          <cell r="F90">
            <v>0.82511669895011686</v>
          </cell>
          <cell r="G90">
            <v>0.81471426717784978</v>
          </cell>
          <cell r="H90">
            <v>0.81267973473155797</v>
          </cell>
          <cell r="I90">
            <v>0.81675675673788672</v>
          </cell>
          <cell r="J90">
            <v>0.89012102851342589</v>
          </cell>
          <cell r="K90">
            <v>0.88839141687246492</v>
          </cell>
          <cell r="L90">
            <v>0.88294756317463574</v>
          </cell>
          <cell r="M90">
            <v>0.89085545690180845</v>
          </cell>
          <cell r="N90">
            <v>0.86158698580429993</v>
          </cell>
          <cell r="O90">
            <v>0.85783358589909742</v>
          </cell>
          <cell r="P90">
            <v>0.84961835042716316</v>
          </cell>
        </row>
        <row r="91">
          <cell r="A91">
            <v>89</v>
          </cell>
          <cell r="C91" t="str">
            <v>Energy Purchased (gWh)</v>
          </cell>
          <cell r="E91">
            <v>2910.1647983757448</v>
          </cell>
          <cell r="F91">
            <v>2544.5004893295259</v>
          </cell>
          <cell r="G91">
            <v>2540.6657316673386</v>
          </cell>
          <cell r="H91">
            <v>2248.5501291098085</v>
          </cell>
          <cell r="I91">
            <v>2363.8973872241349</v>
          </cell>
          <cell r="J91">
            <v>2849.9128175558808</v>
          </cell>
          <cell r="K91">
            <v>3341.2305595861212</v>
          </cell>
          <cell r="L91">
            <v>3220.4283932116937</v>
          </cell>
          <cell r="M91">
            <v>2747.2841461864668</v>
          </cell>
          <cell r="N91">
            <v>2497.0816699610714</v>
          </cell>
          <cell r="O91">
            <v>2522.0931669597362</v>
          </cell>
          <cell r="P91">
            <v>2844.7685340721473</v>
          </cell>
        </row>
        <row r="92">
          <cell r="A92">
            <v>90</v>
          </cell>
          <cell r="C92" t="str">
            <v>Gas Sold (Bcf)</v>
          </cell>
          <cell r="E92">
            <v>12.336155610753163</v>
          </cell>
          <cell r="F92">
            <v>9.8753761107525069</v>
          </cell>
          <cell r="G92">
            <v>8.1006629161459056</v>
          </cell>
          <cell r="H92">
            <v>4.6211790751237922</v>
          </cell>
          <cell r="I92">
            <v>2.2541465271624235</v>
          </cell>
          <cell r="J92">
            <v>1.4701979470624613</v>
          </cell>
          <cell r="K92">
            <v>1.3241959135021797</v>
          </cell>
          <cell r="L92">
            <v>1.3218934654466921</v>
          </cell>
          <cell r="M92">
            <v>1.611983238599539</v>
          </cell>
          <cell r="N92">
            <v>3.7324503623129752</v>
          </cell>
          <cell r="O92">
            <v>6.6675262819013721</v>
          </cell>
          <cell r="P92">
            <v>10.535590300130606</v>
          </cell>
        </row>
        <row r="93">
          <cell r="A93">
            <v>91</v>
          </cell>
        </row>
        <row r="94">
          <cell r="A94">
            <v>92</v>
          </cell>
          <cell r="C94" t="str">
            <v>QTD Sales &amp; Delivery Volumes</v>
          </cell>
        </row>
        <row r="95">
          <cell r="A95">
            <v>93</v>
          </cell>
          <cell r="C95" t="str">
            <v>Electric Delivery (gWh)</v>
          </cell>
          <cell r="E95">
            <v>3247.8845877964268</v>
          </cell>
          <cell r="F95">
            <v>6109.0195149323454</v>
          </cell>
          <cell r="G95">
            <v>9008.8837368531149</v>
          </cell>
          <cell r="H95">
            <v>2574.274888036995</v>
          </cell>
          <cell r="I95">
            <v>5271.3180710238712</v>
          </cell>
          <cell r="J95">
            <v>8258.0522179526361</v>
          </cell>
          <cell r="K95">
            <v>3501.0091234965707</v>
          </cell>
          <cell r="L95">
            <v>6891.4140129143289</v>
          </cell>
          <cell r="M95">
            <v>9760.5691559979532</v>
          </cell>
          <cell r="N95">
            <v>2701.4728748547068</v>
          </cell>
          <cell r="O95">
            <v>5440.4622463537071</v>
          </cell>
          <cell r="P95">
            <v>8553.8742209812535</v>
          </cell>
        </row>
        <row r="96">
          <cell r="A96">
            <v>94</v>
          </cell>
          <cell r="C96" t="str">
            <v>Electric Energy Sales (gWh)</v>
          </cell>
          <cell r="E96">
            <v>2700.7228430307623</v>
          </cell>
          <cell r="F96">
            <v>5061.493049360035</v>
          </cell>
          <cell r="G96">
            <v>7424.0538038374798</v>
          </cell>
          <cell r="H96">
            <v>2092.0610331360162</v>
          </cell>
          <cell r="I96">
            <v>4294.889276054404</v>
          </cell>
          <cell r="J96">
            <v>6953.4441468148052</v>
          </cell>
          <cell r="K96">
            <v>3110.266455706545</v>
          </cell>
          <cell r="L96">
            <v>6103.8161909933251</v>
          </cell>
          <cell r="M96">
            <v>8659.818706907261</v>
          </cell>
          <cell r="N96">
            <v>2327.5538714781437</v>
          </cell>
          <cell r="O96">
            <v>4677.1509457706461</v>
          </cell>
          <cell r="P96">
            <v>7322.3628918538789</v>
          </cell>
        </row>
        <row r="97">
          <cell r="A97">
            <v>95</v>
          </cell>
        </row>
        <row r="98">
          <cell r="A98">
            <v>96</v>
          </cell>
          <cell r="C98" t="str">
            <v>YTD Sales &amp; Delivery Volumes</v>
          </cell>
        </row>
        <row r="99">
          <cell r="A99">
            <v>97</v>
          </cell>
          <cell r="C99" t="str">
            <v>Electric Delivery (gWh)</v>
          </cell>
          <cell r="E99">
            <v>3247.8845877964268</v>
          </cell>
          <cell r="F99">
            <v>6109.0195149323454</v>
          </cell>
          <cell r="G99">
            <v>9008.8837368531149</v>
          </cell>
          <cell r="H99">
            <v>11583.158624890109</v>
          </cell>
          <cell r="I99">
            <v>14280.201807876985</v>
          </cell>
          <cell r="J99">
            <v>17266.935954805751</v>
          </cell>
          <cell r="K99">
            <v>20767.94507830232</v>
          </cell>
          <cell r="L99">
            <v>24158.349967720078</v>
          </cell>
          <cell r="M99">
            <v>27027.505110803701</v>
          </cell>
          <cell r="N99">
            <v>29728.977985658406</v>
          </cell>
          <cell r="O99">
            <v>32467.967357157406</v>
          </cell>
          <cell r="P99">
            <v>35581.379331784949</v>
          </cell>
        </row>
        <row r="100">
          <cell r="A100">
            <v>98</v>
          </cell>
          <cell r="C100" t="str">
            <v>Electric Energy Sales (gWh)</v>
          </cell>
          <cell r="E100">
            <v>2700.7228430307623</v>
          </cell>
          <cell r="F100">
            <v>5061.493049360035</v>
          </cell>
          <cell r="G100">
            <v>7424.0538038374798</v>
          </cell>
          <cell r="H100">
            <v>9516.1148369734965</v>
          </cell>
          <cell r="I100">
            <v>11718.943079891884</v>
          </cell>
          <cell r="J100">
            <v>14377.497950652285</v>
          </cell>
          <cell r="K100">
            <v>17487.76440635883</v>
          </cell>
          <cell r="L100">
            <v>20481.314141645609</v>
          </cell>
          <cell r="M100">
            <v>23037.316657559546</v>
          </cell>
          <cell r="N100">
            <v>25364.870529037689</v>
          </cell>
          <cell r="O100">
            <v>27714.467603330191</v>
          </cell>
          <cell r="P100">
            <v>30359.679549413424</v>
          </cell>
        </row>
        <row r="101">
          <cell r="A101">
            <v>99</v>
          </cell>
          <cell r="C101" t="str">
            <v>Electric Load Retention (%)</v>
          </cell>
          <cell r="E101">
            <v>0.83153288549058513</v>
          </cell>
          <cell r="F101">
            <v>0.82852789011201722</v>
          </cell>
          <cell r="G101">
            <v>0.82408143125074551</v>
          </cell>
          <cell r="H101">
            <v>0.82154748502926389</v>
          </cell>
          <cell r="I101">
            <v>0.8206426798133688</v>
          </cell>
          <cell r="J101">
            <v>0.83266064044505395</v>
          </cell>
          <cell r="K101">
            <v>0.84205559772158123</v>
          </cell>
          <cell r="L101">
            <v>0.84779441348487572</v>
          </cell>
          <cell r="M101">
            <v>0.85236563874890703</v>
          </cell>
          <cell r="N101">
            <v>0.8532035827559894</v>
          </cell>
          <cell r="O101">
            <v>0.85359416862973625</v>
          </cell>
          <cell r="P101">
            <v>0.85324627992409041</v>
          </cell>
        </row>
        <row r="102">
          <cell r="A102">
            <v>100</v>
          </cell>
          <cell r="C102" t="str">
            <v>Energy Purchased (gWh)</v>
          </cell>
          <cell r="E102">
            <v>2910.1647983757448</v>
          </cell>
          <cell r="F102">
            <v>5454.6652877052711</v>
          </cell>
          <cell r="G102">
            <v>7995.3310193726102</v>
          </cell>
          <cell r="H102">
            <v>10243.881148482418</v>
          </cell>
          <cell r="I102">
            <v>12607.778535706553</v>
          </cell>
          <cell r="J102">
            <v>15457.691353262435</v>
          </cell>
          <cell r="K102">
            <v>18798.921912848557</v>
          </cell>
          <cell r="L102">
            <v>22019.350306060249</v>
          </cell>
          <cell r="M102">
            <v>24766.634452246715</v>
          </cell>
          <cell r="N102">
            <v>27263.716122207785</v>
          </cell>
          <cell r="O102">
            <v>29785.809289167522</v>
          </cell>
          <cell r="P102">
            <v>32630.57782323967</v>
          </cell>
        </row>
        <row r="103">
          <cell r="A103">
            <v>101</v>
          </cell>
          <cell r="C103" t="str">
            <v>Gas Sold (Bcf)</v>
          </cell>
          <cell r="E103">
            <v>12.336155610753163</v>
          </cell>
          <cell r="F103">
            <v>22.211531721505672</v>
          </cell>
          <cell r="G103">
            <v>30.312194637651579</v>
          </cell>
          <cell r="H103">
            <v>34.933373712775371</v>
          </cell>
          <cell r="I103">
            <v>37.187520239937797</v>
          </cell>
          <cell r="J103">
            <v>38.657718187000256</v>
          </cell>
          <cell r="K103">
            <v>39.981914100502436</v>
          </cell>
          <cell r="L103">
            <v>41.303807565949128</v>
          </cell>
          <cell r="M103">
            <v>42.915790804548671</v>
          </cell>
          <cell r="N103">
            <v>46.648241166861645</v>
          </cell>
          <cell r="O103">
            <v>53.315767448763019</v>
          </cell>
          <cell r="P103">
            <v>63.851357748893626</v>
          </cell>
        </row>
        <row r="104">
          <cell r="A104">
            <v>102</v>
          </cell>
        </row>
        <row r="105">
          <cell r="A105">
            <v>103</v>
          </cell>
          <cell r="C105" t="str">
            <v>Monthly</v>
          </cell>
        </row>
        <row r="106">
          <cell r="A106">
            <v>104</v>
          </cell>
          <cell r="C106" t="str">
            <v>Revenue</v>
          </cell>
          <cell r="E106">
            <v>424.19148683257248</v>
          </cell>
          <cell r="F106">
            <v>369.63692813453849</v>
          </cell>
          <cell r="G106">
            <v>349.70188808607912</v>
          </cell>
          <cell r="H106">
            <v>292.90857391172648</v>
          </cell>
          <cell r="I106">
            <v>279.04459312741648</v>
          </cell>
          <cell r="J106">
            <v>323.76826653574454</v>
          </cell>
          <cell r="K106">
            <v>379.89509194020116</v>
          </cell>
          <cell r="L106">
            <v>374.06648517420075</v>
          </cell>
          <cell r="M106">
            <v>321.81176454870172</v>
          </cell>
          <cell r="N106">
            <v>298.13805318336438</v>
          </cell>
          <cell r="O106">
            <v>329.5625022740752</v>
          </cell>
          <cell r="P106">
            <v>394.71505458863072</v>
          </cell>
        </row>
        <row r="107">
          <cell r="A107">
            <v>105</v>
          </cell>
          <cell r="C107" t="str">
            <v>Purchased Power/Fuel/GRT</v>
          </cell>
          <cell r="E107">
            <v>231.9804141964749</v>
          </cell>
          <cell r="F107">
            <v>198.85360599842636</v>
          </cell>
          <cell r="G107">
            <v>185.87617466847507</v>
          </cell>
          <cell r="H107">
            <v>149.65074122025237</v>
          </cell>
          <cell r="I107">
            <v>139.04014869652698</v>
          </cell>
          <cell r="J107">
            <v>163.10281614688529</v>
          </cell>
          <cell r="K107">
            <v>189.29111200102159</v>
          </cell>
          <cell r="L107">
            <v>184.22690018433337</v>
          </cell>
          <cell r="M107">
            <v>159.34517612111625</v>
          </cell>
          <cell r="N107">
            <v>154.47480793753996</v>
          </cell>
          <cell r="O107">
            <v>175.694210970505</v>
          </cell>
          <cell r="P107">
            <v>215.58810948259193</v>
          </cell>
        </row>
        <row r="108">
          <cell r="A108">
            <v>106</v>
          </cell>
          <cell r="C108" t="str">
            <v>Direct Expenses</v>
          </cell>
          <cell r="E108">
            <v>14.073999999999998</v>
          </cell>
          <cell r="F108">
            <v>13.876999999999999</v>
          </cell>
          <cell r="G108">
            <v>14.552</v>
          </cell>
          <cell r="H108">
            <v>13.18</v>
          </cell>
          <cell r="I108">
            <v>12.879</v>
          </cell>
          <cell r="J108">
            <v>12.239999999999998</v>
          </cell>
          <cell r="K108">
            <v>12.206999999999999</v>
          </cell>
          <cell r="L108">
            <v>12.629999999999999</v>
          </cell>
          <cell r="M108">
            <v>13.294</v>
          </cell>
          <cell r="N108">
            <v>11.382999999999999</v>
          </cell>
          <cell r="O108">
            <v>10.998999999999999</v>
          </cell>
          <cell r="P108">
            <v>11.91</v>
          </cell>
        </row>
        <row r="109">
          <cell r="A109">
            <v>107</v>
          </cell>
          <cell r="C109" t="str">
            <v>Indirect Expenses</v>
          </cell>
          <cell r="E109">
            <v>7.3549999999999986</v>
          </cell>
          <cell r="F109">
            <v>7.7140000000000004</v>
          </cell>
          <cell r="G109">
            <v>7.613999999999999</v>
          </cell>
          <cell r="H109">
            <v>7.7909999999999986</v>
          </cell>
          <cell r="I109">
            <v>7.4169999999999998</v>
          </cell>
          <cell r="J109">
            <v>7.5609999999999991</v>
          </cell>
          <cell r="K109">
            <v>7.8819999999999997</v>
          </cell>
          <cell r="L109">
            <v>7.4190000000000005</v>
          </cell>
          <cell r="M109">
            <v>7.8559999999999999</v>
          </cell>
          <cell r="N109">
            <v>7.395999999999999</v>
          </cell>
          <cell r="O109">
            <v>7.335</v>
          </cell>
          <cell r="P109">
            <v>7.9919999999999991</v>
          </cell>
        </row>
        <row r="110">
          <cell r="A110">
            <v>108</v>
          </cell>
          <cell r="C110" t="str">
            <v>SG &amp;A</v>
          </cell>
          <cell r="E110">
            <v>24.974</v>
          </cell>
          <cell r="F110">
            <v>20.781999999999996</v>
          </cell>
          <cell r="G110">
            <v>23.598999999999997</v>
          </cell>
          <cell r="H110">
            <v>19.504999999999999</v>
          </cell>
          <cell r="I110">
            <v>19.902000000000001</v>
          </cell>
          <cell r="J110">
            <v>28.947999999999997</v>
          </cell>
          <cell r="K110">
            <v>23.352</v>
          </cell>
          <cell r="L110">
            <v>23.667999999999999</v>
          </cell>
          <cell r="M110">
            <v>26.042000000000002</v>
          </cell>
          <cell r="N110">
            <v>8.5629999999999988</v>
          </cell>
          <cell r="O110">
            <v>20.149000000000001</v>
          </cell>
          <cell r="P110">
            <v>25.926000000000002</v>
          </cell>
        </row>
        <row r="111">
          <cell r="A111">
            <v>109</v>
          </cell>
          <cell r="C111" t="str">
            <v>BSC</v>
          </cell>
          <cell r="E111">
            <v>2.6029999999999998</v>
          </cell>
          <cell r="F111">
            <v>2.4819999999999998</v>
          </cell>
          <cell r="G111">
            <v>2.4529999999999998</v>
          </cell>
          <cell r="H111">
            <v>2.222</v>
          </cell>
          <cell r="I111">
            <v>2.218</v>
          </cell>
          <cell r="J111">
            <v>2.2809999999999997</v>
          </cell>
          <cell r="K111">
            <v>2.0350000000000001</v>
          </cell>
          <cell r="L111">
            <v>2.0350000000000001</v>
          </cell>
          <cell r="M111">
            <v>2.0350000000000001</v>
          </cell>
          <cell r="N111">
            <v>2.024</v>
          </cell>
          <cell r="O111">
            <v>2.0209999999999999</v>
          </cell>
          <cell r="P111">
            <v>2.0289999999999999</v>
          </cell>
        </row>
        <row r="112">
          <cell r="A112">
            <v>110</v>
          </cell>
          <cell r="C112" t="str">
            <v>Corp Center Allocation</v>
          </cell>
          <cell r="E112">
            <v>1.489876</v>
          </cell>
          <cell r="F112">
            <v>1.489876</v>
          </cell>
          <cell r="G112">
            <v>1.489876</v>
          </cell>
          <cell r="H112">
            <v>1.489876</v>
          </cell>
          <cell r="I112">
            <v>1.489876</v>
          </cell>
          <cell r="J112">
            <v>1.489876</v>
          </cell>
          <cell r="K112">
            <v>1.489876</v>
          </cell>
          <cell r="L112">
            <v>1.489876</v>
          </cell>
          <cell r="M112">
            <v>1.489876</v>
          </cell>
          <cell r="N112">
            <v>1.489876</v>
          </cell>
          <cell r="O112">
            <v>1.489876</v>
          </cell>
          <cell r="P112">
            <v>1.489876</v>
          </cell>
        </row>
        <row r="113">
          <cell r="A113">
            <v>111</v>
          </cell>
          <cell r="C113" t="str">
            <v>Earnings from Invest.Equity(enter income as neg)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Loss/(Gain) on Assets Disposal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>
            <v>113</v>
          </cell>
          <cell r="C115" t="str">
            <v>Other Operating Expenses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>
            <v>114</v>
          </cell>
          <cell r="C116" t="str">
            <v>TOTI</v>
          </cell>
          <cell r="E116">
            <v>5.6619999999999999</v>
          </cell>
          <cell r="F116">
            <v>6.8739999999999997</v>
          </cell>
          <cell r="G116">
            <v>5.492</v>
          </cell>
          <cell r="H116">
            <v>11.706</v>
          </cell>
          <cell r="I116">
            <v>4.9870000000000001</v>
          </cell>
          <cell r="J116">
            <v>5.6639999999999997</v>
          </cell>
          <cell r="K116">
            <v>-5.9729999999999999</v>
          </cell>
          <cell r="L116">
            <v>5.4119999999999999</v>
          </cell>
          <cell r="M116">
            <v>5.0839999999999996</v>
          </cell>
          <cell r="N116">
            <v>5.085</v>
          </cell>
          <cell r="O116">
            <v>5.0389999999999997</v>
          </cell>
          <cell r="P116">
            <v>5.1709999999999994</v>
          </cell>
        </row>
        <row r="117">
          <cell r="A117">
            <v>115</v>
          </cell>
          <cell r="C117" t="str">
            <v>Total O&amp;M, Other</v>
          </cell>
          <cell r="E117">
            <v>56.157875999999995</v>
          </cell>
          <cell r="F117">
            <v>53.218876000000002</v>
          </cell>
          <cell r="G117">
            <v>55.199875999999996</v>
          </cell>
          <cell r="H117">
            <v>55.893876000000006</v>
          </cell>
          <cell r="I117">
            <v>48.892876000000001</v>
          </cell>
          <cell r="J117">
            <v>58.183875999999998</v>
          </cell>
          <cell r="K117">
            <v>40.992876000000003</v>
          </cell>
          <cell r="L117">
            <v>52.653875999999997</v>
          </cell>
          <cell r="M117">
            <v>55.800876000000002</v>
          </cell>
          <cell r="N117">
            <v>35.940875999999996</v>
          </cell>
          <cell r="O117">
            <v>47.032876000000009</v>
          </cell>
          <cell r="P117">
            <v>54.517876000000001</v>
          </cell>
        </row>
        <row r="118">
          <cell r="A118">
            <v>116</v>
          </cell>
          <cell r="C118" t="str">
            <v>Depeciation</v>
          </cell>
          <cell r="E118">
            <v>11.266856776666664</v>
          </cell>
          <cell r="F118">
            <v>11.266856776666664</v>
          </cell>
          <cell r="G118">
            <v>11.266856776666664</v>
          </cell>
          <cell r="H118">
            <v>11.266856776666664</v>
          </cell>
          <cell r="I118">
            <v>11.266856776666664</v>
          </cell>
          <cell r="J118">
            <v>11.266856776666664</v>
          </cell>
          <cell r="K118">
            <v>11.266856776666664</v>
          </cell>
          <cell r="L118">
            <v>11.266856776666664</v>
          </cell>
          <cell r="M118">
            <v>11.266856776666664</v>
          </cell>
          <cell r="N118">
            <v>11.266856776666664</v>
          </cell>
          <cell r="O118">
            <v>11.266856776666664</v>
          </cell>
          <cell r="P118">
            <v>11.266856776666664</v>
          </cell>
        </row>
        <row r="119">
          <cell r="A119">
            <v>117</v>
          </cell>
          <cell r="C119" t="str">
            <v>Amortization</v>
          </cell>
          <cell r="E119">
            <v>27.155000000000001</v>
          </cell>
          <cell r="F119">
            <v>24.73</v>
          </cell>
          <cell r="G119">
            <v>24.419</v>
          </cell>
          <cell r="H119">
            <v>22.369</v>
          </cell>
          <cell r="I119">
            <v>23.158999999999999</v>
          </cell>
          <cell r="J119">
            <v>27.495000000000001</v>
          </cell>
          <cell r="K119">
            <v>32.393000000000001</v>
          </cell>
          <cell r="L119">
            <v>31.869</v>
          </cell>
          <cell r="M119">
            <v>27.202999999999999</v>
          </cell>
          <cell r="N119">
            <v>23.247999999999998</v>
          </cell>
          <cell r="O119">
            <v>23.626999999999999</v>
          </cell>
          <cell r="P119">
            <v>26.169</v>
          </cell>
        </row>
        <row r="120">
          <cell r="A120">
            <v>118</v>
          </cell>
          <cell r="C120" t="str">
            <v>AFUDC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>
            <v>119</v>
          </cell>
          <cell r="C121" t="str">
            <v>Interest Expense</v>
          </cell>
          <cell r="E121">
            <v>35.208125802014706</v>
          </cell>
          <cell r="F121">
            <v>35.270351005823905</v>
          </cell>
          <cell r="G121">
            <v>34.119661915462864</v>
          </cell>
          <cell r="H121">
            <v>34.515692297606549</v>
          </cell>
          <cell r="I121">
            <v>34.373643361914269</v>
          </cell>
          <cell r="J121">
            <v>34.117801810592191</v>
          </cell>
          <cell r="K121">
            <v>34.264576828037733</v>
          </cell>
          <cell r="L121">
            <v>34.132970337157211</v>
          </cell>
          <cell r="M121">
            <v>32.901330117881436</v>
          </cell>
          <cell r="N121">
            <v>33.797895403373353</v>
          </cell>
          <cell r="O121">
            <v>33.514579934857935</v>
          </cell>
          <cell r="P121">
            <v>33.548769654040974</v>
          </cell>
        </row>
        <row r="122">
          <cell r="A122">
            <v>120</v>
          </cell>
          <cell r="C122" t="str">
            <v>Taxes</v>
          </cell>
          <cell r="E122">
            <v>23.808213841498574</v>
          </cell>
          <cell r="F122">
            <v>17.097095599603804</v>
          </cell>
          <cell r="G122">
            <v>13.995235699217986</v>
          </cell>
          <cell r="H122">
            <v>6.2481564690816755</v>
          </cell>
          <cell r="I122">
            <v>7.316460632906332</v>
          </cell>
          <cell r="J122">
            <v>10.300943117663643</v>
          </cell>
          <cell r="K122">
            <v>27.569610988446325</v>
          </cell>
          <cell r="L122">
            <v>22.731764237807091</v>
          </cell>
          <cell r="M122">
            <v>12.630671741889902</v>
          </cell>
          <cell r="N122">
            <v>14.322103931150506</v>
          </cell>
          <cell r="O122">
            <v>13.930437167628604</v>
          </cell>
          <cell r="P122">
            <v>9.9345606895722423</v>
          </cell>
        </row>
        <row r="123">
          <cell r="A123">
            <v>121</v>
          </cell>
          <cell r="C123" t="str">
            <v>Preferred Stock Dividends</v>
          </cell>
          <cell r="E123">
            <v>0.67500000000000004</v>
          </cell>
          <cell r="F123">
            <v>0.67500000000000004</v>
          </cell>
          <cell r="G123">
            <v>0.67500000000000004</v>
          </cell>
          <cell r="H123">
            <v>0.67500000000000004</v>
          </cell>
          <cell r="I123">
            <v>0.67500000000000004</v>
          </cell>
          <cell r="J123">
            <v>0.67500000000000004</v>
          </cell>
          <cell r="K123">
            <v>0.67500000000000004</v>
          </cell>
          <cell r="L123">
            <v>0.67500000000000004</v>
          </cell>
          <cell r="M123">
            <v>0.67500000000000004</v>
          </cell>
          <cell r="N123">
            <v>0.67500000000000004</v>
          </cell>
          <cell r="O123">
            <v>0.67500000000000004</v>
          </cell>
          <cell r="P123">
            <v>0.67500000000000004</v>
          </cell>
        </row>
        <row r="124">
          <cell r="A124">
            <v>122</v>
          </cell>
          <cell r="C124" t="str">
            <v>Net Income</v>
          </cell>
          <cell r="E124">
            <v>37.940000215917721</v>
          </cell>
          <cell r="F124">
            <v>28.525142754017789</v>
          </cell>
          <cell r="G124">
            <v>24.150083026256549</v>
          </cell>
          <cell r="H124">
            <v>12.289251148119192</v>
          </cell>
          <cell r="I124">
            <v>14.320607659402235</v>
          </cell>
          <cell r="J124">
            <v>18.625972683936734</v>
          </cell>
          <cell r="K124">
            <v>43.442059346028856</v>
          </cell>
          <cell r="L124">
            <v>36.510117638236423</v>
          </cell>
          <cell r="M124">
            <v>21.988853791147449</v>
          </cell>
          <cell r="N124">
            <v>24.412513134633929</v>
          </cell>
          <cell r="O124">
            <v>23.821541424416996</v>
          </cell>
          <cell r="P124">
            <v>43.014881985758919</v>
          </cell>
        </row>
        <row r="125">
          <cell r="A125">
            <v>123</v>
          </cell>
          <cell r="C125" t="str">
            <v>EPS</v>
          </cell>
          <cell r="E125">
            <v>0.11581196647105531</v>
          </cell>
          <cell r="F125">
            <v>8.7073085329724631E-2</v>
          </cell>
          <cell r="G125">
            <v>7.3718202155850274E-2</v>
          </cell>
          <cell r="H125">
            <v>3.7512976642610475E-2</v>
          </cell>
          <cell r="I125">
            <v>4.3713698594023916E-2</v>
          </cell>
          <cell r="J125">
            <v>5.6855838473555347E-2</v>
          </cell>
          <cell r="K125">
            <v>0.13260701876077183</v>
          </cell>
          <cell r="L125">
            <v>0.11144724553796222</v>
          </cell>
          <cell r="M125">
            <v>6.7121043318520895E-2</v>
          </cell>
          <cell r="N125">
            <v>7.4519270862740933E-2</v>
          </cell>
          <cell r="O125">
            <v>7.2715327913360786E-2</v>
          </cell>
          <cell r="P125">
            <v>0.13130305856458765</v>
          </cell>
        </row>
        <row r="126">
          <cell r="A126">
            <v>124</v>
          </cell>
        </row>
        <row r="127">
          <cell r="A127">
            <v>125</v>
          </cell>
          <cell r="C127" t="str">
            <v>QTD</v>
          </cell>
        </row>
        <row r="128">
          <cell r="A128">
            <v>126</v>
          </cell>
          <cell r="C128" t="str">
            <v xml:space="preserve">Revenues </v>
          </cell>
          <cell r="E128">
            <v>424.19148683257248</v>
          </cell>
          <cell r="F128">
            <v>793.82841496711103</v>
          </cell>
          <cell r="G128">
            <v>1143.5303030531902</v>
          </cell>
          <cell r="H128">
            <v>292.90857391172648</v>
          </cell>
          <cell r="I128">
            <v>571.95316703914295</v>
          </cell>
          <cell r="J128">
            <v>895.72143357488744</v>
          </cell>
          <cell r="K128">
            <v>379.89509194020116</v>
          </cell>
          <cell r="L128">
            <v>753.96157711440196</v>
          </cell>
          <cell r="M128">
            <v>1075.7733416631036</v>
          </cell>
          <cell r="N128">
            <v>298.13805318336438</v>
          </cell>
          <cell r="O128">
            <v>627.70055545743958</v>
          </cell>
          <cell r="P128">
            <v>1022.4156100460702</v>
          </cell>
        </row>
        <row r="129">
          <cell r="A129">
            <v>127</v>
          </cell>
          <cell r="C129" t="str">
            <v xml:space="preserve">Purchased Power/Fuel/GRT </v>
          </cell>
          <cell r="E129">
            <v>231.9804141964749</v>
          </cell>
          <cell r="F129">
            <v>430.83402019490126</v>
          </cell>
          <cell r="G129">
            <v>616.71019486337627</v>
          </cell>
          <cell r="H129">
            <v>149.65074122025237</v>
          </cell>
          <cell r="I129">
            <v>288.69088991677938</v>
          </cell>
          <cell r="J129">
            <v>451.79370606366467</v>
          </cell>
          <cell r="K129">
            <v>189.29111200102159</v>
          </cell>
          <cell r="L129">
            <v>373.51801218535496</v>
          </cell>
          <cell r="M129">
            <v>532.86318830647122</v>
          </cell>
          <cell r="N129">
            <v>154.47480793753996</v>
          </cell>
          <cell r="O129">
            <v>330.16901890804496</v>
          </cell>
          <cell r="P129">
            <v>545.75712839063692</v>
          </cell>
        </row>
        <row r="130">
          <cell r="A130">
            <v>128</v>
          </cell>
          <cell r="C130" t="str">
            <v>Direct Expenses</v>
          </cell>
          <cell r="E130">
            <v>14.073999999999998</v>
          </cell>
          <cell r="F130">
            <v>27.950999999999997</v>
          </cell>
          <cell r="G130">
            <v>42.503</v>
          </cell>
          <cell r="H130">
            <v>13.18</v>
          </cell>
          <cell r="I130">
            <v>26.058999999999997</v>
          </cell>
          <cell r="J130">
            <v>38.298999999999992</v>
          </cell>
          <cell r="K130">
            <v>12.206999999999999</v>
          </cell>
          <cell r="L130">
            <v>24.836999999999996</v>
          </cell>
          <cell r="M130">
            <v>38.131</v>
          </cell>
          <cell r="N130">
            <v>11.382999999999999</v>
          </cell>
          <cell r="O130">
            <v>22.381999999999998</v>
          </cell>
          <cell r="P130">
            <v>34.292000000000002</v>
          </cell>
        </row>
        <row r="131">
          <cell r="A131">
            <v>129</v>
          </cell>
          <cell r="C131" t="str">
            <v>Indirect Expenses</v>
          </cell>
          <cell r="E131">
            <v>7.3549999999999986</v>
          </cell>
          <cell r="F131">
            <v>15.068999999999999</v>
          </cell>
          <cell r="G131">
            <v>22.683</v>
          </cell>
          <cell r="H131">
            <v>7.7909999999999986</v>
          </cell>
          <cell r="I131">
            <v>15.207999999999998</v>
          </cell>
          <cell r="J131">
            <v>22.768999999999998</v>
          </cell>
          <cell r="K131">
            <v>7.8819999999999997</v>
          </cell>
          <cell r="L131">
            <v>15.301</v>
          </cell>
          <cell r="M131">
            <v>23.157</v>
          </cell>
          <cell r="N131">
            <v>7.395999999999999</v>
          </cell>
          <cell r="O131">
            <v>14.730999999999998</v>
          </cell>
          <cell r="P131">
            <v>22.722999999999999</v>
          </cell>
        </row>
        <row r="132">
          <cell r="A132">
            <v>130</v>
          </cell>
          <cell r="C132" t="str">
            <v>SG &amp;A</v>
          </cell>
          <cell r="E132">
            <v>24.974</v>
          </cell>
          <cell r="F132">
            <v>45.756</v>
          </cell>
          <cell r="G132">
            <v>69.35499999999999</v>
          </cell>
          <cell r="H132">
            <v>19.504999999999999</v>
          </cell>
          <cell r="I132">
            <v>39.406999999999996</v>
          </cell>
          <cell r="J132">
            <v>68.35499999999999</v>
          </cell>
          <cell r="K132">
            <v>23.352</v>
          </cell>
          <cell r="L132">
            <v>47.019999999999996</v>
          </cell>
          <cell r="M132">
            <v>73.061999999999998</v>
          </cell>
          <cell r="N132">
            <v>8.5629999999999988</v>
          </cell>
          <cell r="O132">
            <v>28.712</v>
          </cell>
          <cell r="P132">
            <v>54.638000000000005</v>
          </cell>
        </row>
        <row r="133">
          <cell r="A133">
            <v>131</v>
          </cell>
          <cell r="C133" t="str">
            <v>BSC</v>
          </cell>
          <cell r="E133">
            <v>2.6029999999999998</v>
          </cell>
          <cell r="F133">
            <v>5.0849999999999991</v>
          </cell>
          <cell r="G133">
            <v>7.5379999999999985</v>
          </cell>
          <cell r="H133">
            <v>2.222</v>
          </cell>
          <cell r="I133">
            <v>4.4399999999999995</v>
          </cell>
          <cell r="J133">
            <v>6.7209999999999992</v>
          </cell>
          <cell r="K133">
            <v>2.0350000000000001</v>
          </cell>
          <cell r="L133">
            <v>4.07</v>
          </cell>
          <cell r="M133">
            <v>6.1050000000000004</v>
          </cell>
          <cell r="N133">
            <v>2.024</v>
          </cell>
          <cell r="O133">
            <v>4.0449999999999999</v>
          </cell>
          <cell r="P133">
            <v>6.0739999999999998</v>
          </cell>
        </row>
        <row r="134">
          <cell r="A134">
            <v>132</v>
          </cell>
          <cell r="C134" t="str">
            <v>Corp Center Allocation</v>
          </cell>
          <cell r="E134">
            <v>1.489876</v>
          </cell>
          <cell r="F134">
            <v>2.979752</v>
          </cell>
          <cell r="G134">
            <v>4.4696280000000002</v>
          </cell>
          <cell r="H134">
            <v>1.489876</v>
          </cell>
          <cell r="I134">
            <v>2.979752</v>
          </cell>
          <cell r="J134">
            <v>4.4696280000000002</v>
          </cell>
          <cell r="K134">
            <v>1.489876</v>
          </cell>
          <cell r="L134">
            <v>2.979752</v>
          </cell>
          <cell r="M134">
            <v>4.4696280000000002</v>
          </cell>
          <cell r="N134">
            <v>1.489876</v>
          </cell>
          <cell r="O134">
            <v>2.979752</v>
          </cell>
          <cell r="P134">
            <v>4.4696280000000002</v>
          </cell>
        </row>
        <row r="135">
          <cell r="A135">
            <v>133</v>
          </cell>
          <cell r="C135" t="str">
            <v>Earnings from Invest.Equity(enter income as neg)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</row>
        <row r="136">
          <cell r="A136">
            <v>134</v>
          </cell>
          <cell r="C136" t="str">
            <v>Loss/(Gain) on Assets Disposal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A137">
            <v>135</v>
          </cell>
          <cell r="C137" t="str">
            <v>Other Operating Expenses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A138">
            <v>136</v>
          </cell>
          <cell r="C138" t="str">
            <v>TOTI, Other Operating Income</v>
          </cell>
          <cell r="E138">
            <v>5.6619999999999999</v>
          </cell>
          <cell r="F138">
            <v>12.536</v>
          </cell>
          <cell r="G138">
            <v>18.027999999999999</v>
          </cell>
          <cell r="H138">
            <v>11.706</v>
          </cell>
          <cell r="I138">
            <v>16.692999999999998</v>
          </cell>
          <cell r="J138">
            <v>22.356999999999999</v>
          </cell>
          <cell r="K138">
            <v>-5.9729999999999999</v>
          </cell>
          <cell r="L138">
            <v>-0.56099999999999994</v>
          </cell>
          <cell r="M138">
            <v>4.5229999999999997</v>
          </cell>
          <cell r="N138">
            <v>5.085</v>
          </cell>
          <cell r="O138">
            <v>10.123999999999999</v>
          </cell>
          <cell r="P138">
            <v>15.294999999999998</v>
          </cell>
        </row>
        <row r="139">
          <cell r="A139">
            <v>137</v>
          </cell>
          <cell r="C139" t="str">
            <v>Total O&amp;M, Other</v>
          </cell>
          <cell r="E139">
            <v>56.157875999999995</v>
          </cell>
          <cell r="F139">
            <v>109.376752</v>
          </cell>
          <cell r="G139">
            <v>164.576628</v>
          </cell>
          <cell r="H139">
            <v>55.893876000000006</v>
          </cell>
          <cell r="I139">
            <v>104.78675199999999</v>
          </cell>
          <cell r="J139">
            <v>162.97062799999998</v>
          </cell>
          <cell r="K139">
            <v>40.992876000000003</v>
          </cell>
          <cell r="L139">
            <v>93.646751999999992</v>
          </cell>
          <cell r="M139">
            <v>149.44762799999998</v>
          </cell>
          <cell r="N139">
            <v>35.940875999999996</v>
          </cell>
          <cell r="O139">
            <v>82.973752000000005</v>
          </cell>
          <cell r="P139">
            <v>137.49162799999999</v>
          </cell>
        </row>
        <row r="140">
          <cell r="A140">
            <v>138</v>
          </cell>
          <cell r="C140" t="str">
            <v>Depreciation</v>
          </cell>
          <cell r="E140">
            <v>11.266856776666664</v>
          </cell>
          <cell r="F140">
            <v>22.533713553333328</v>
          </cell>
          <cell r="G140">
            <v>33.800570329999992</v>
          </cell>
          <cell r="H140">
            <v>11.266856776666664</v>
          </cell>
          <cell r="I140">
            <v>22.533713553333328</v>
          </cell>
          <cell r="J140">
            <v>33.800570329999992</v>
          </cell>
          <cell r="K140">
            <v>11.266856776666664</v>
          </cell>
          <cell r="L140">
            <v>22.533713553333328</v>
          </cell>
          <cell r="M140">
            <v>33.800570329999992</v>
          </cell>
          <cell r="N140">
            <v>11.266856776666664</v>
          </cell>
          <cell r="O140">
            <v>22.533713553333328</v>
          </cell>
          <cell r="P140">
            <v>33.800570329999992</v>
          </cell>
        </row>
        <row r="141">
          <cell r="A141">
            <v>139</v>
          </cell>
          <cell r="C141" t="str">
            <v>Amortization</v>
          </cell>
          <cell r="E141">
            <v>27.155000000000001</v>
          </cell>
          <cell r="F141">
            <v>51.885000000000005</v>
          </cell>
          <cell r="G141">
            <v>76.304000000000002</v>
          </cell>
          <cell r="H141">
            <v>22.369</v>
          </cell>
          <cell r="I141">
            <v>45.527999999999999</v>
          </cell>
          <cell r="J141">
            <v>73.022999999999996</v>
          </cell>
          <cell r="K141">
            <v>32.393000000000001</v>
          </cell>
          <cell r="L141">
            <v>64.262</v>
          </cell>
          <cell r="M141">
            <v>91.465000000000003</v>
          </cell>
          <cell r="N141">
            <v>23.247999999999998</v>
          </cell>
          <cell r="O141">
            <v>46.875</v>
          </cell>
          <cell r="P141">
            <v>73.043999999999997</v>
          </cell>
        </row>
        <row r="142">
          <cell r="A142">
            <v>140</v>
          </cell>
          <cell r="C142" t="str">
            <v>AFUDC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>
            <v>141</v>
          </cell>
          <cell r="C143" t="str">
            <v>Net Income</v>
          </cell>
          <cell r="E143">
            <v>37.940000215917721</v>
          </cell>
          <cell r="F143">
            <v>66.465142969935513</v>
          </cell>
          <cell r="G143">
            <v>90.615225996192066</v>
          </cell>
          <cell r="H143">
            <v>12.289251148119192</v>
          </cell>
          <cell r="I143">
            <v>26.609858807521427</v>
          </cell>
          <cell r="J143">
            <v>45.235831491458157</v>
          </cell>
          <cell r="K143">
            <v>43.442059346028856</v>
          </cell>
          <cell r="L143">
            <v>79.952176984265279</v>
          </cell>
          <cell r="M143">
            <v>101.94103077541273</v>
          </cell>
          <cell r="N143">
            <v>24.412513134633929</v>
          </cell>
          <cell r="O143">
            <v>48.234054559050925</v>
          </cell>
          <cell r="P143">
            <v>91.248936544809851</v>
          </cell>
        </row>
        <row r="144">
          <cell r="A144">
            <v>142</v>
          </cell>
          <cell r="C144" t="str">
            <v>EPS</v>
          </cell>
          <cell r="E144">
            <v>0.11581196647105531</v>
          </cell>
          <cell r="F144">
            <v>0.20288505180077993</v>
          </cell>
          <cell r="G144">
            <v>0.27660325395663021</v>
          </cell>
          <cell r="H144">
            <v>3.7512976642610475E-2</v>
          </cell>
          <cell r="I144">
            <v>8.1226675236634391E-2</v>
          </cell>
          <cell r="J144">
            <v>0.13808251371018973</v>
          </cell>
          <cell r="K144">
            <v>0.13260701876077183</v>
          </cell>
          <cell r="L144">
            <v>0.24405426429873406</v>
          </cell>
          <cell r="M144">
            <v>0.31117530761725498</v>
          </cell>
          <cell r="N144">
            <v>7.4519270862740933E-2</v>
          </cell>
          <cell r="O144">
            <v>0.14723459877610173</v>
          </cell>
          <cell r="P144">
            <v>0.27853765734068936</v>
          </cell>
        </row>
        <row r="145">
          <cell r="A145">
            <v>143</v>
          </cell>
        </row>
        <row r="146">
          <cell r="A146">
            <v>144</v>
          </cell>
          <cell r="C146" t="str">
            <v>YTD</v>
          </cell>
        </row>
        <row r="147">
          <cell r="A147">
            <v>145</v>
          </cell>
          <cell r="C147" t="str">
            <v xml:space="preserve">Revenues </v>
          </cell>
          <cell r="E147">
            <v>424.19148683257248</v>
          </cell>
          <cell r="F147">
            <v>793.82841496711103</v>
          </cell>
          <cell r="G147">
            <v>1143.5303030531902</v>
          </cell>
          <cell r="H147">
            <v>1436.4388769649167</v>
          </cell>
          <cell r="I147">
            <v>1715.4834700923332</v>
          </cell>
          <cell r="J147">
            <v>2039.2517366280777</v>
          </cell>
          <cell r="K147">
            <v>2419.1468285682786</v>
          </cell>
          <cell r="L147">
            <v>2793.2133137424794</v>
          </cell>
          <cell r="M147">
            <v>3115.0250782911812</v>
          </cell>
          <cell r="N147">
            <v>3413.1631314745455</v>
          </cell>
          <cell r="O147">
            <v>3742.7256337486206</v>
          </cell>
          <cell r="P147">
            <v>4137.4406883372512</v>
          </cell>
        </row>
        <row r="148">
          <cell r="A148">
            <v>146</v>
          </cell>
          <cell r="C148" t="str">
            <v xml:space="preserve">Purchased Power/Fuel/GRT </v>
          </cell>
          <cell r="E148">
            <v>231.9804141964749</v>
          </cell>
          <cell r="F148">
            <v>430.83402019490126</v>
          </cell>
          <cell r="G148">
            <v>616.71019486337627</v>
          </cell>
          <cell r="H148">
            <v>766.36093608362864</v>
          </cell>
          <cell r="I148">
            <v>905.40108478015566</v>
          </cell>
          <cell r="J148">
            <v>1068.5039009270408</v>
          </cell>
          <cell r="K148">
            <v>1257.7950129280625</v>
          </cell>
          <cell r="L148">
            <v>1442.0219131123959</v>
          </cell>
          <cell r="M148">
            <v>1601.3670892335122</v>
          </cell>
          <cell r="N148">
            <v>1755.8418971710521</v>
          </cell>
          <cell r="O148">
            <v>1931.5361081415572</v>
          </cell>
          <cell r="P148">
            <v>2147.124217624149</v>
          </cell>
        </row>
        <row r="149">
          <cell r="A149">
            <v>147</v>
          </cell>
          <cell r="C149" t="str">
            <v>Direct Expenses</v>
          </cell>
          <cell r="E149">
            <v>14.073999999999998</v>
          </cell>
          <cell r="F149">
            <v>27.950999999999997</v>
          </cell>
          <cell r="G149">
            <v>42.503</v>
          </cell>
          <cell r="H149">
            <v>55.683</v>
          </cell>
          <cell r="I149">
            <v>68.561999999999998</v>
          </cell>
          <cell r="J149">
            <v>80.801999999999992</v>
          </cell>
          <cell r="K149">
            <v>93.008999999999986</v>
          </cell>
          <cell r="L149">
            <v>105.63899999999998</v>
          </cell>
          <cell r="M149">
            <v>118.93299999999998</v>
          </cell>
          <cell r="N149">
            <v>130.31599999999997</v>
          </cell>
          <cell r="O149">
            <v>141.31499999999997</v>
          </cell>
          <cell r="P149">
            <v>153.22499999999997</v>
          </cell>
        </row>
        <row r="150">
          <cell r="A150">
            <v>148</v>
          </cell>
          <cell r="C150" t="str">
            <v>Indirect Expenses</v>
          </cell>
          <cell r="E150">
            <v>7.3549999999999986</v>
          </cell>
          <cell r="F150">
            <v>15.068999999999999</v>
          </cell>
          <cell r="G150">
            <v>22.683</v>
          </cell>
          <cell r="H150">
            <v>30.473999999999997</v>
          </cell>
          <cell r="I150">
            <v>37.890999999999998</v>
          </cell>
          <cell r="J150">
            <v>45.451999999999998</v>
          </cell>
          <cell r="K150">
            <v>53.333999999999996</v>
          </cell>
          <cell r="L150">
            <v>60.753</v>
          </cell>
          <cell r="M150">
            <v>68.608999999999995</v>
          </cell>
          <cell r="N150">
            <v>76.004999999999995</v>
          </cell>
          <cell r="O150">
            <v>83.339999999999989</v>
          </cell>
          <cell r="P150">
            <v>91.331999999999994</v>
          </cell>
        </row>
        <row r="151">
          <cell r="A151">
            <v>149</v>
          </cell>
          <cell r="C151" t="str">
            <v>SG &amp;A</v>
          </cell>
          <cell r="E151">
            <v>24.974</v>
          </cell>
          <cell r="F151">
            <v>45.756</v>
          </cell>
          <cell r="G151">
            <v>69.35499999999999</v>
          </cell>
          <cell r="H151">
            <v>88.859999999999985</v>
          </cell>
          <cell r="I151">
            <v>108.76199999999999</v>
          </cell>
          <cell r="J151">
            <v>137.70999999999998</v>
          </cell>
          <cell r="K151">
            <v>161.06199999999998</v>
          </cell>
          <cell r="L151">
            <v>184.73</v>
          </cell>
          <cell r="M151">
            <v>210.77199999999999</v>
          </cell>
          <cell r="N151">
            <v>219.33499999999998</v>
          </cell>
          <cell r="O151">
            <v>239.48399999999998</v>
          </cell>
          <cell r="P151">
            <v>265.40999999999997</v>
          </cell>
        </row>
        <row r="152">
          <cell r="A152">
            <v>150</v>
          </cell>
          <cell r="C152" t="str">
            <v>BSC</v>
          </cell>
          <cell r="E152">
            <v>2.6029999999999998</v>
          </cell>
          <cell r="F152">
            <v>5.0849999999999991</v>
          </cell>
          <cell r="G152">
            <v>7.5379999999999985</v>
          </cell>
          <cell r="H152">
            <v>9.759999999999998</v>
          </cell>
          <cell r="I152">
            <v>11.977999999999998</v>
          </cell>
          <cell r="J152">
            <v>14.258999999999997</v>
          </cell>
          <cell r="K152">
            <v>16.293999999999997</v>
          </cell>
          <cell r="L152">
            <v>18.328999999999997</v>
          </cell>
          <cell r="M152">
            <v>20.363999999999997</v>
          </cell>
          <cell r="N152">
            <v>22.387999999999998</v>
          </cell>
          <cell r="O152">
            <v>24.408999999999999</v>
          </cell>
          <cell r="P152">
            <v>26.437999999999999</v>
          </cell>
        </row>
        <row r="153">
          <cell r="A153">
            <v>151</v>
          </cell>
          <cell r="C153" t="str">
            <v>Corp Center Allocation</v>
          </cell>
          <cell r="E153">
            <v>1.489876</v>
          </cell>
          <cell r="F153">
            <v>2.979752</v>
          </cell>
          <cell r="G153">
            <v>4.4696280000000002</v>
          </cell>
          <cell r="H153">
            <v>5.9595039999999999</v>
          </cell>
          <cell r="I153">
            <v>7.4493799999999997</v>
          </cell>
          <cell r="J153">
            <v>8.9392560000000003</v>
          </cell>
          <cell r="K153">
            <v>10.429132000000001</v>
          </cell>
          <cell r="L153">
            <v>11.919008000000002</v>
          </cell>
          <cell r="M153">
            <v>13.408884000000002</v>
          </cell>
          <cell r="N153">
            <v>14.898760000000003</v>
          </cell>
          <cell r="O153">
            <v>16.388636000000002</v>
          </cell>
          <cell r="P153">
            <v>17.878512000000001</v>
          </cell>
        </row>
        <row r="154">
          <cell r="A154">
            <v>152</v>
          </cell>
          <cell r="C154" t="str">
            <v>Earnings from Invest.Equity(enter income as neg)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>
            <v>153</v>
          </cell>
          <cell r="C155" t="str">
            <v>Loss/(Gain) on Assets Disposal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>
            <v>154</v>
          </cell>
          <cell r="C156" t="str">
            <v>Other Operating Expenses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>
            <v>155</v>
          </cell>
          <cell r="C157" t="str">
            <v>TOTI, Other Operating Income</v>
          </cell>
          <cell r="E157">
            <v>5.6619999999999999</v>
          </cell>
          <cell r="F157">
            <v>12.536</v>
          </cell>
          <cell r="G157">
            <v>18.027999999999999</v>
          </cell>
          <cell r="H157">
            <v>29.733999999999998</v>
          </cell>
          <cell r="I157">
            <v>34.720999999999997</v>
          </cell>
          <cell r="J157">
            <v>40.384999999999998</v>
          </cell>
          <cell r="K157">
            <v>34.411999999999999</v>
          </cell>
          <cell r="L157">
            <v>39.823999999999998</v>
          </cell>
          <cell r="M157">
            <v>44.908000000000001</v>
          </cell>
          <cell r="N157">
            <v>49.993000000000002</v>
          </cell>
          <cell r="O157">
            <v>55.032000000000004</v>
          </cell>
          <cell r="P157">
            <v>60.203000000000003</v>
          </cell>
        </row>
        <row r="158">
          <cell r="A158">
            <v>156</v>
          </cell>
          <cell r="C158" t="str">
            <v>Total O&amp;M, Other</v>
          </cell>
          <cell r="E158">
            <v>56.157875999999995</v>
          </cell>
          <cell r="F158">
            <v>109.376752</v>
          </cell>
          <cell r="G158">
            <v>164.576628</v>
          </cell>
          <cell r="H158">
            <v>220.47050400000001</v>
          </cell>
          <cell r="I158">
            <v>269.36337999999995</v>
          </cell>
          <cell r="J158">
            <v>327.54725599999995</v>
          </cell>
          <cell r="K158">
            <v>368.54013199999991</v>
          </cell>
          <cell r="L158">
            <v>421.194008</v>
          </cell>
          <cell r="M158">
            <v>476.99488399999996</v>
          </cell>
          <cell r="N158">
            <v>512.93575999999996</v>
          </cell>
          <cell r="O158">
            <v>559.96863599999995</v>
          </cell>
          <cell r="P158">
            <v>614.48651199999995</v>
          </cell>
        </row>
        <row r="159">
          <cell r="A159">
            <v>157</v>
          </cell>
          <cell r="C159" t="str">
            <v>Depreciation</v>
          </cell>
          <cell r="E159">
            <v>11.266856776666664</v>
          </cell>
          <cell r="F159">
            <v>22.533713553333328</v>
          </cell>
          <cell r="G159">
            <v>33.800570329999992</v>
          </cell>
          <cell r="H159">
            <v>45.067427106666656</v>
          </cell>
          <cell r="I159">
            <v>56.33428388333332</v>
          </cell>
          <cell r="J159">
            <v>67.601140659999984</v>
          </cell>
          <cell r="K159">
            <v>78.867997436666656</v>
          </cell>
          <cell r="L159">
            <v>90.134854213333313</v>
          </cell>
          <cell r="M159">
            <v>101.40171098999997</v>
          </cell>
          <cell r="N159">
            <v>112.66856776666663</v>
          </cell>
          <cell r="O159">
            <v>123.93542454333328</v>
          </cell>
          <cell r="P159">
            <v>135.20228131999994</v>
          </cell>
        </row>
        <row r="160">
          <cell r="A160">
            <v>158</v>
          </cell>
          <cell r="C160" t="str">
            <v>Amortization</v>
          </cell>
          <cell r="E160">
            <v>27.155000000000001</v>
          </cell>
          <cell r="F160">
            <v>51.885000000000005</v>
          </cell>
          <cell r="G160">
            <v>76.304000000000002</v>
          </cell>
          <cell r="H160">
            <v>98.673000000000002</v>
          </cell>
          <cell r="I160">
            <v>121.83199999999999</v>
          </cell>
          <cell r="J160">
            <v>149.327</v>
          </cell>
          <cell r="K160">
            <v>181.72</v>
          </cell>
          <cell r="L160">
            <v>213.589</v>
          </cell>
          <cell r="M160">
            <v>240.792</v>
          </cell>
          <cell r="N160">
            <v>264.04000000000002</v>
          </cell>
          <cell r="O160">
            <v>287.66700000000003</v>
          </cell>
          <cell r="P160">
            <v>313.83600000000001</v>
          </cell>
        </row>
        <row r="161">
          <cell r="A161">
            <v>159</v>
          </cell>
          <cell r="C161" t="str">
            <v>AFUDC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A162">
            <v>160</v>
          </cell>
          <cell r="C162" t="str">
            <v>Interest Expense</v>
          </cell>
          <cell r="E162">
            <v>35.208125802014706</v>
          </cell>
          <cell r="F162">
            <v>70.478476807838604</v>
          </cell>
          <cell r="G162">
            <v>104.59813872330147</v>
          </cell>
          <cell r="H162">
            <v>139.11383102090804</v>
          </cell>
          <cell r="I162">
            <v>173.48747438282231</v>
          </cell>
          <cell r="J162">
            <v>207.60527619341451</v>
          </cell>
          <cell r="K162">
            <v>241.86985302145223</v>
          </cell>
          <cell r="L162">
            <v>276.00282335860942</v>
          </cell>
          <cell r="M162">
            <v>308.90415347649088</v>
          </cell>
          <cell r="N162">
            <v>342.70204887986421</v>
          </cell>
          <cell r="O162">
            <v>376.21662881472213</v>
          </cell>
          <cell r="P162">
            <v>409.76539846876312</v>
          </cell>
        </row>
        <row r="163">
          <cell r="A163">
            <v>161</v>
          </cell>
          <cell r="C163" t="str">
            <v>Taxes</v>
          </cell>
          <cell r="E163">
            <v>23.808213841498574</v>
          </cell>
          <cell r="F163">
            <v>40.905309441102375</v>
          </cell>
          <cell r="G163">
            <v>54.900545140320361</v>
          </cell>
          <cell r="H163">
            <v>61.148701609402039</v>
          </cell>
          <cell r="I163">
            <v>68.465162242308367</v>
          </cell>
          <cell r="J163">
            <v>78.766105359972016</v>
          </cell>
          <cell r="K163">
            <v>106.33571634841834</v>
          </cell>
          <cell r="L163">
            <v>129.06748058622543</v>
          </cell>
          <cell r="M163">
            <v>141.69815232811533</v>
          </cell>
          <cell r="N163">
            <v>156.02025625926584</v>
          </cell>
          <cell r="O163">
            <v>169.95069342689445</v>
          </cell>
          <cell r="P163">
            <v>179.88525411646668</v>
          </cell>
        </row>
        <row r="164">
          <cell r="A164">
            <v>162</v>
          </cell>
          <cell r="C164" t="str">
            <v>Preferred Stock Dividends</v>
          </cell>
          <cell r="E164">
            <v>0.67500000000000004</v>
          </cell>
          <cell r="F164">
            <v>1.35</v>
          </cell>
          <cell r="G164">
            <v>2.0250000000000004</v>
          </cell>
          <cell r="H164">
            <v>2.7</v>
          </cell>
          <cell r="I164">
            <v>3.375</v>
          </cell>
          <cell r="J164">
            <v>4.05</v>
          </cell>
          <cell r="K164">
            <v>4.7249999999999996</v>
          </cell>
          <cell r="L164">
            <v>5.3999999999999995</v>
          </cell>
          <cell r="M164">
            <v>6.0749999999999993</v>
          </cell>
          <cell r="N164">
            <v>6.7499999999999991</v>
          </cell>
          <cell r="O164">
            <v>7.4249999999999989</v>
          </cell>
          <cell r="P164">
            <v>8.1</v>
          </cell>
        </row>
        <row r="165">
          <cell r="A165">
            <v>163</v>
          </cell>
          <cell r="C165" t="str">
            <v>Net Income</v>
          </cell>
          <cell r="E165">
            <v>37.940000215917721</v>
          </cell>
          <cell r="F165">
            <v>66.465142969935513</v>
          </cell>
          <cell r="G165">
            <v>90.615225996192066</v>
          </cell>
          <cell r="H165">
            <v>102.90447714431126</v>
          </cell>
          <cell r="I165">
            <v>117.22508480371349</v>
          </cell>
          <cell r="J165">
            <v>135.85105748765022</v>
          </cell>
          <cell r="K165">
            <v>179.29311683367908</v>
          </cell>
          <cell r="L165">
            <v>215.80323447191552</v>
          </cell>
          <cell r="M165">
            <v>237.79208826306296</v>
          </cell>
          <cell r="N165">
            <v>262.20460139769688</v>
          </cell>
          <cell r="O165">
            <v>286.02614282211385</v>
          </cell>
          <cell r="P165">
            <v>329.04102480787276</v>
          </cell>
        </row>
        <row r="166">
          <cell r="A166">
            <v>164</v>
          </cell>
          <cell r="C166" t="str">
            <v>EPS</v>
          </cell>
          <cell r="E166">
            <v>0.11581196647105531</v>
          </cell>
          <cell r="F166">
            <v>0.20288505180077993</v>
          </cell>
          <cell r="G166">
            <v>0.27660325395663021</v>
          </cell>
          <cell r="H166">
            <v>0.31411623059924071</v>
          </cell>
          <cell r="I166">
            <v>0.35782992919326462</v>
          </cell>
          <cell r="J166">
            <v>0.41468576766681997</v>
          </cell>
          <cell r="K166">
            <v>0.54729278642759183</v>
          </cell>
          <cell r="L166">
            <v>0.65874003196555408</v>
          </cell>
          <cell r="M166">
            <v>0.72586107528407495</v>
          </cell>
          <cell r="N166">
            <v>0.80038034614681586</v>
          </cell>
          <cell r="O166">
            <v>0.87309567406017663</v>
          </cell>
          <cell r="P166">
            <v>1.0043987326247643</v>
          </cell>
        </row>
        <row r="167">
          <cell r="A167">
            <v>165</v>
          </cell>
        </row>
        <row r="168">
          <cell r="A168">
            <v>166</v>
          </cell>
          <cell r="B168" t="str">
            <v>LE Calculations</v>
          </cell>
        </row>
        <row r="169">
          <cell r="A169">
            <v>167</v>
          </cell>
          <cell r="C169" t="str">
            <v>YTD Sales &amp; Delivery Volumes</v>
          </cell>
        </row>
        <row r="170">
          <cell r="A170">
            <v>168</v>
          </cell>
          <cell r="C170" t="str">
            <v>3-9 LE Delivery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>
            <v>169</v>
          </cell>
          <cell r="C171" t="str">
            <v>6-6 LE Delivery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2">
          <cell r="A172">
            <v>170</v>
          </cell>
          <cell r="C172" t="str">
            <v>7-5 LE Delivery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3-9 LE Sales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75">
          <cell r="A175">
            <v>173</v>
          </cell>
          <cell r="C175" t="str">
            <v>6-6 LE Sales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6">
          <cell r="A176">
            <v>174</v>
          </cell>
          <cell r="C176" t="str">
            <v>7-5 LE Sales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>
            <v>175</v>
          </cell>
        </row>
        <row r="178">
          <cell r="A178">
            <v>176</v>
          </cell>
          <cell r="C178" t="str">
            <v>3-9 LE Ga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A179">
            <v>177</v>
          </cell>
          <cell r="C179" t="str">
            <v>6-6 LE Gas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A180">
            <v>178</v>
          </cell>
          <cell r="C180" t="str">
            <v>7-5 LE Ga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>
            <v>179</v>
          </cell>
        </row>
        <row r="182">
          <cell r="A182">
            <v>180</v>
          </cell>
          <cell r="C182" t="str">
            <v>QTD Sales &amp; Delivery Volumes</v>
          </cell>
        </row>
        <row r="183">
          <cell r="A183">
            <v>181</v>
          </cell>
          <cell r="C183" t="str">
            <v>3-9 LE Delivery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A184">
            <v>182</v>
          </cell>
          <cell r="C184" t="str">
            <v>6-6 LE Delivery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A185">
            <v>183</v>
          </cell>
          <cell r="C185" t="str">
            <v>7-5 LE Delivery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>
            <v>184</v>
          </cell>
        </row>
        <row r="187">
          <cell r="A187">
            <v>185</v>
          </cell>
          <cell r="C187" t="str">
            <v>3-9 LE Sales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>
            <v>186</v>
          </cell>
          <cell r="C188" t="str">
            <v>6-6 LE Sales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A189">
            <v>187</v>
          </cell>
          <cell r="C189" t="str">
            <v>7-5 LE Sales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A190">
            <v>188</v>
          </cell>
        </row>
        <row r="191">
          <cell r="A191">
            <v>189</v>
          </cell>
          <cell r="C191" t="str">
            <v>YTD</v>
          </cell>
        </row>
        <row r="192">
          <cell r="A192">
            <v>190</v>
          </cell>
          <cell r="C192" t="str">
            <v>11-1 LE Revenue</v>
          </cell>
          <cell r="E192">
            <v>352.96459638999994</v>
          </cell>
          <cell r="F192">
            <v>683.47555012999987</v>
          </cell>
          <cell r="G192">
            <v>1019.7689424099999</v>
          </cell>
          <cell r="H192">
            <v>1331.8482292699998</v>
          </cell>
          <cell r="I192">
            <v>1637.8208871599998</v>
          </cell>
          <cell r="J192">
            <v>2014.9045508899997</v>
          </cell>
          <cell r="K192">
            <v>2456.8650801799995</v>
          </cell>
          <cell r="L192">
            <v>2892.4969724699995</v>
          </cell>
          <cell r="M192">
            <v>3238.9480570999995</v>
          </cell>
          <cell r="N192">
            <v>3590.9371095899996</v>
          </cell>
          <cell r="O192">
            <v>3926.5810265399996</v>
          </cell>
          <cell r="P192">
            <v>4315.7610265399999</v>
          </cell>
        </row>
        <row r="193">
          <cell r="A193">
            <v>191</v>
          </cell>
          <cell r="C193" t="str">
            <v>Revised 6-6 LE Revenue</v>
          </cell>
          <cell r="E193">
            <v>352.96459638999994</v>
          </cell>
          <cell r="F193">
            <v>683.47555012999987</v>
          </cell>
          <cell r="G193">
            <v>1019.7689424099999</v>
          </cell>
          <cell r="H193">
            <v>1331.8482292699998</v>
          </cell>
          <cell r="I193">
            <v>1637.8208871599998</v>
          </cell>
          <cell r="J193">
            <v>2014.9045508899997</v>
          </cell>
          <cell r="K193">
            <v>2419.8445508899995</v>
          </cell>
          <cell r="L193">
            <v>2799.4545508899996</v>
          </cell>
          <cell r="M193">
            <v>3115.8545508899997</v>
          </cell>
          <cell r="N193">
            <v>3405.1045508899997</v>
          </cell>
          <cell r="O193">
            <v>3723.8745508899997</v>
          </cell>
          <cell r="P193">
            <v>4104.28455089</v>
          </cell>
        </row>
        <row r="194">
          <cell r="A194">
            <v>192</v>
          </cell>
          <cell r="C194" t="str">
            <v>9-3 LE Revenue</v>
          </cell>
          <cell r="E194">
            <v>352.96459638999994</v>
          </cell>
          <cell r="F194">
            <v>683.47555012999987</v>
          </cell>
          <cell r="G194">
            <v>1019.7689424099999</v>
          </cell>
          <cell r="H194">
            <v>1331.8482292699998</v>
          </cell>
          <cell r="I194">
            <v>1637.8208871599998</v>
          </cell>
          <cell r="J194">
            <v>2014.9045508899997</v>
          </cell>
          <cell r="K194">
            <v>2456.8650801799995</v>
          </cell>
          <cell r="L194">
            <v>2892.4969724699995</v>
          </cell>
          <cell r="M194">
            <v>3238.9480570999995</v>
          </cell>
          <cell r="N194">
            <v>3544.2580570999994</v>
          </cell>
          <cell r="O194">
            <v>3876.5780570999996</v>
          </cell>
          <cell r="P194">
            <v>4269.7080570999997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11-1 LE Fuel &amp; Purchased Power</v>
          </cell>
          <cell r="E196">
            <v>184.43913425000002</v>
          </cell>
          <cell r="F196">
            <v>355.24292832000003</v>
          </cell>
          <cell r="G196">
            <v>529.82205448000002</v>
          </cell>
          <cell r="H196">
            <v>691.48568379000005</v>
          </cell>
          <cell r="I196">
            <v>849.43047333000004</v>
          </cell>
          <cell r="J196">
            <v>1034.0969260000002</v>
          </cell>
          <cell r="K196">
            <v>1254.4680814900003</v>
          </cell>
          <cell r="L196">
            <v>1473.6551966700004</v>
          </cell>
          <cell r="M196">
            <v>1648.2767793700004</v>
          </cell>
          <cell r="N196">
            <v>1828.3990006200004</v>
          </cell>
          <cell r="O196">
            <v>2006.2988705000002</v>
          </cell>
          <cell r="P196">
            <v>2215.0088705000003</v>
          </cell>
        </row>
        <row r="197">
          <cell r="A197">
            <v>195</v>
          </cell>
          <cell r="C197" t="str">
            <v>Revised 6-6 LE Fuel &amp; Purchased Power</v>
          </cell>
          <cell r="E197">
            <v>184.43913425000002</v>
          </cell>
          <cell r="F197">
            <v>355.24292832000003</v>
          </cell>
          <cell r="G197">
            <v>529.82205448000002</v>
          </cell>
          <cell r="H197">
            <v>691.48568379000005</v>
          </cell>
          <cell r="I197">
            <v>849.43047333000004</v>
          </cell>
          <cell r="J197">
            <v>1034.0969260000002</v>
          </cell>
          <cell r="K197">
            <v>1230.9369260000003</v>
          </cell>
          <cell r="L197">
            <v>1420.1769260000003</v>
          </cell>
          <cell r="M197">
            <v>1574.5969260000004</v>
          </cell>
          <cell r="N197">
            <v>1721.9669260000005</v>
          </cell>
          <cell r="O197">
            <v>1887.0269260000005</v>
          </cell>
          <cell r="P197">
            <v>2089.6569260000006</v>
          </cell>
        </row>
        <row r="198">
          <cell r="A198">
            <v>196</v>
          </cell>
          <cell r="C198" t="str">
            <v>9-3 LE Fuel &amp; Purchased Power</v>
          </cell>
          <cell r="E198">
            <v>184.43913425000002</v>
          </cell>
          <cell r="F198">
            <v>355.24292832000003</v>
          </cell>
          <cell r="G198">
            <v>529.82205448000002</v>
          </cell>
          <cell r="H198">
            <v>691.48568379000005</v>
          </cell>
          <cell r="I198">
            <v>849.43047333000004</v>
          </cell>
          <cell r="J198">
            <v>1034.0969260000002</v>
          </cell>
          <cell r="K198">
            <v>1254.4680814900003</v>
          </cell>
          <cell r="L198">
            <v>1473.6551966700004</v>
          </cell>
          <cell r="M198">
            <v>1648.2767793700004</v>
          </cell>
          <cell r="N198">
            <v>1807.5467793700004</v>
          </cell>
          <cell r="O198">
            <v>1983.9467793700005</v>
          </cell>
          <cell r="P198">
            <v>2196.6067793700004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11-1 LE Direct</v>
          </cell>
          <cell r="E200">
            <v>14.28798944</v>
          </cell>
          <cell r="F200">
            <v>25.833176529999999</v>
          </cell>
          <cell r="G200">
            <v>39.61807168</v>
          </cell>
          <cell r="H200">
            <v>53.398952390000005</v>
          </cell>
          <cell r="I200">
            <v>66.844605110000003</v>
          </cell>
          <cell r="J200">
            <v>78.83336362</v>
          </cell>
          <cell r="K200">
            <v>93.242888949999994</v>
          </cell>
          <cell r="L200">
            <v>107.43424802</v>
          </cell>
          <cell r="M200">
            <v>119.4513795</v>
          </cell>
          <cell r="N200">
            <v>131.46927663</v>
          </cell>
          <cell r="O200">
            <v>142.50211590999999</v>
          </cell>
          <cell r="P200">
            <v>151.72211590999999</v>
          </cell>
        </row>
        <row r="201">
          <cell r="A201">
            <v>199</v>
          </cell>
          <cell r="C201" t="str">
            <v>Revised 6-6 LE Direct</v>
          </cell>
          <cell r="E201">
            <v>14.28798944</v>
          </cell>
          <cell r="F201">
            <v>25.833176529999999</v>
          </cell>
          <cell r="G201">
            <v>39.61807168</v>
          </cell>
          <cell r="H201">
            <v>53.398952390000005</v>
          </cell>
          <cell r="I201">
            <v>66.844605110000003</v>
          </cell>
          <cell r="J201">
            <v>78.83336362</v>
          </cell>
          <cell r="K201">
            <v>90.673363620000003</v>
          </cell>
          <cell r="L201">
            <v>102.40336362000001</v>
          </cell>
          <cell r="M201">
            <v>114.54336362000001</v>
          </cell>
          <cell r="N201">
            <v>125.96336362000001</v>
          </cell>
          <cell r="O201">
            <v>137.18336362000002</v>
          </cell>
          <cell r="P201">
            <v>149.85336362000001</v>
          </cell>
        </row>
        <row r="202">
          <cell r="A202">
            <v>200</v>
          </cell>
          <cell r="C202" t="str">
            <v>9-3 LE Direct</v>
          </cell>
          <cell r="E202">
            <v>14.28798944</v>
          </cell>
          <cell r="F202">
            <v>25.833176529999999</v>
          </cell>
          <cell r="G202">
            <v>39.61807168</v>
          </cell>
          <cell r="H202">
            <v>53.398952390000005</v>
          </cell>
          <cell r="I202">
            <v>66.844605110000003</v>
          </cell>
          <cell r="J202">
            <v>78.83336362</v>
          </cell>
          <cell r="K202">
            <v>93.242888949999994</v>
          </cell>
          <cell r="L202">
            <v>107.43424802</v>
          </cell>
          <cell r="M202">
            <v>119.4513795</v>
          </cell>
          <cell r="N202">
            <v>132.1113795</v>
          </cell>
          <cell r="O202">
            <v>145.32137950000001</v>
          </cell>
          <cell r="P202">
            <v>159.0813795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11-1 LE Indirect</v>
          </cell>
          <cell r="E204">
            <v>25.268454519999999</v>
          </cell>
          <cell r="F204">
            <v>43.302818389999999</v>
          </cell>
          <cell r="G204">
            <v>65.516654490000008</v>
          </cell>
          <cell r="H204">
            <v>85.438065930000008</v>
          </cell>
          <cell r="I204">
            <v>103.11193611</v>
          </cell>
          <cell r="J204">
            <v>127.64847273000001</v>
          </cell>
          <cell r="K204">
            <v>152.4909955</v>
          </cell>
          <cell r="L204">
            <v>170.18613278999999</v>
          </cell>
          <cell r="M204">
            <v>191.50437846</v>
          </cell>
          <cell r="N204">
            <v>211.28247951</v>
          </cell>
          <cell r="O204">
            <v>231.78881476999999</v>
          </cell>
          <cell r="P204">
            <v>241.81881476999999</v>
          </cell>
        </row>
        <row r="205">
          <cell r="A205">
            <v>203</v>
          </cell>
          <cell r="C205" t="str">
            <v>Revised 6-6 LE Indirect</v>
          </cell>
          <cell r="E205">
            <v>25.268454519999999</v>
          </cell>
          <cell r="F205">
            <v>43.302818389999999</v>
          </cell>
          <cell r="G205">
            <v>65.516654490000008</v>
          </cell>
          <cell r="H205">
            <v>85.438065930000008</v>
          </cell>
          <cell r="I205">
            <v>103.11193611</v>
          </cell>
          <cell r="J205">
            <v>127.64847273000001</v>
          </cell>
          <cell r="K205">
            <v>150.60847273000002</v>
          </cell>
          <cell r="L205">
            <v>174.01847273000001</v>
          </cell>
          <cell r="M205">
            <v>195.97847273000002</v>
          </cell>
          <cell r="N205">
            <v>206.39847273000001</v>
          </cell>
          <cell r="O205">
            <v>224.09847273000003</v>
          </cell>
          <cell r="P205">
            <v>243.76847273000004</v>
          </cell>
        </row>
        <row r="206">
          <cell r="A206">
            <v>204</v>
          </cell>
          <cell r="C206" t="str">
            <v>9-3 LE Indirect</v>
          </cell>
          <cell r="E206">
            <v>25.268454519999999</v>
          </cell>
          <cell r="F206">
            <v>43.302818389999999</v>
          </cell>
          <cell r="G206">
            <v>65.516654490000008</v>
          </cell>
          <cell r="H206">
            <v>85.438065930000008</v>
          </cell>
          <cell r="I206">
            <v>103.11193611</v>
          </cell>
          <cell r="J206">
            <v>127.64847273000001</v>
          </cell>
          <cell r="K206">
            <v>152.4909955</v>
          </cell>
          <cell r="L206">
            <v>170.18613278999999</v>
          </cell>
          <cell r="M206">
            <v>191.50437846</v>
          </cell>
          <cell r="N206">
            <v>200.84437846</v>
          </cell>
          <cell r="O206">
            <v>220.01437845999999</v>
          </cell>
          <cell r="P206">
            <v>240.69437846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11-1 LE SG&amp;A</v>
          </cell>
          <cell r="E208">
            <v>2.9470263299999999</v>
          </cell>
          <cell r="F208">
            <v>10.09671749</v>
          </cell>
          <cell r="G208">
            <v>13.97285407</v>
          </cell>
          <cell r="H208">
            <v>20.798567259999999</v>
          </cell>
          <cell r="I208">
            <v>27.24581388</v>
          </cell>
          <cell r="J208">
            <v>36.93215447</v>
          </cell>
          <cell r="K208">
            <v>42.422782910000002</v>
          </cell>
          <cell r="L208">
            <v>50.588008240000001</v>
          </cell>
          <cell r="M208">
            <v>61.28047033</v>
          </cell>
          <cell r="N208">
            <v>67.480894199999994</v>
          </cell>
          <cell r="O208">
            <v>76.887645859999992</v>
          </cell>
          <cell r="P208">
            <v>92.34764586</v>
          </cell>
        </row>
        <row r="209">
          <cell r="A209">
            <v>207</v>
          </cell>
          <cell r="C209" t="str">
            <v>Revised 6-6 LE SG&amp;A</v>
          </cell>
          <cell r="E209">
            <v>2.9470263299999999</v>
          </cell>
          <cell r="F209">
            <v>10.09671749</v>
          </cell>
          <cell r="G209">
            <v>13.97285407</v>
          </cell>
          <cell r="H209">
            <v>20.798567259999999</v>
          </cell>
          <cell r="I209">
            <v>27.24581388</v>
          </cell>
          <cell r="J209">
            <v>36.93215447</v>
          </cell>
          <cell r="K209">
            <v>46.822154470000001</v>
          </cell>
          <cell r="L209">
            <v>57.262154469999999</v>
          </cell>
          <cell r="M209">
            <v>71.662154470000004</v>
          </cell>
          <cell r="N209">
            <v>82.662154470000004</v>
          </cell>
          <cell r="O209">
            <v>93.442154470000006</v>
          </cell>
          <cell r="P209">
            <v>91.392154470000008</v>
          </cell>
        </row>
        <row r="210">
          <cell r="A210">
            <v>208</v>
          </cell>
          <cell r="C210" t="str">
            <v>9-3 LE SG&amp;A</v>
          </cell>
          <cell r="E210">
            <v>2.9470263299999999</v>
          </cell>
          <cell r="F210">
            <v>10.09671749</v>
          </cell>
          <cell r="G210">
            <v>13.97285407</v>
          </cell>
          <cell r="H210">
            <v>20.798567259999999</v>
          </cell>
          <cell r="I210">
            <v>27.24581388</v>
          </cell>
          <cell r="J210">
            <v>36.93215447</v>
          </cell>
          <cell r="K210">
            <v>42.422782910000002</v>
          </cell>
          <cell r="L210">
            <v>50.588008240000001</v>
          </cell>
          <cell r="M210">
            <v>61.28047033</v>
          </cell>
          <cell r="N210">
            <v>71.860470329999998</v>
          </cell>
          <cell r="O210">
            <v>98.850470330000007</v>
          </cell>
          <cell r="P210">
            <v>114.44047033000001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11-1 LE BSC</v>
          </cell>
          <cell r="E212">
            <v>1.8496765900000001</v>
          </cell>
          <cell r="F212">
            <v>4.0228106700000001</v>
          </cell>
          <cell r="G212">
            <v>6.6565343000000006</v>
          </cell>
          <cell r="H212">
            <v>8.3914568500000009</v>
          </cell>
          <cell r="I212">
            <v>10.66266811</v>
          </cell>
          <cell r="J212">
            <v>13.34685378</v>
          </cell>
          <cell r="K212">
            <v>15.05601328</v>
          </cell>
          <cell r="L212">
            <v>16.636809890000002</v>
          </cell>
          <cell r="M212">
            <v>19.047301820000001</v>
          </cell>
          <cell r="N212">
            <v>21.36478404</v>
          </cell>
          <cell r="O212">
            <v>24.688572610000001</v>
          </cell>
          <cell r="P212">
            <v>26.718572610000002</v>
          </cell>
        </row>
        <row r="213">
          <cell r="A213">
            <v>211</v>
          </cell>
          <cell r="C213" t="str">
            <v>Revised 6-6 LE BSC</v>
          </cell>
          <cell r="E213">
            <v>1.8496765900000001</v>
          </cell>
          <cell r="F213">
            <v>4.0228106700000001</v>
          </cell>
          <cell r="G213">
            <v>6.6565343000000006</v>
          </cell>
          <cell r="H213">
            <v>8.3914568500000009</v>
          </cell>
          <cell r="I213">
            <v>10.66266811</v>
          </cell>
          <cell r="J213">
            <v>13.34685378</v>
          </cell>
          <cell r="K213">
            <v>15.736853780000001</v>
          </cell>
          <cell r="L213">
            <v>18.146853780000001</v>
          </cell>
          <cell r="M213">
            <v>20.746853780000002</v>
          </cell>
          <cell r="N213">
            <v>23.246853780000002</v>
          </cell>
          <cell r="O213">
            <v>25.726853780000003</v>
          </cell>
          <cell r="P213">
            <v>27.446853780000001</v>
          </cell>
        </row>
        <row r="214">
          <cell r="A214">
            <v>212</v>
          </cell>
          <cell r="C214" t="str">
            <v>9-3 LE BSC</v>
          </cell>
          <cell r="E214">
            <v>1.8496765900000001</v>
          </cell>
          <cell r="F214">
            <v>4.0228106700000001</v>
          </cell>
          <cell r="G214">
            <v>6.6565343000000006</v>
          </cell>
          <cell r="H214">
            <v>8.3914568500000009</v>
          </cell>
          <cell r="I214">
            <v>10.66266811</v>
          </cell>
          <cell r="J214">
            <v>13.34685378</v>
          </cell>
          <cell r="K214">
            <v>15.05601328</v>
          </cell>
          <cell r="L214">
            <v>16.636809890000002</v>
          </cell>
          <cell r="M214">
            <v>19.047301820000001</v>
          </cell>
          <cell r="N214">
            <v>21.327301820000002</v>
          </cell>
          <cell r="O214">
            <v>23.597301820000002</v>
          </cell>
          <cell r="P214">
            <v>25.32730182000000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11-1 LE Corp Center Allocation</v>
          </cell>
          <cell r="E216">
            <v>1.2568443500000002</v>
          </cell>
          <cell r="F216">
            <v>3.2054696500000004</v>
          </cell>
          <cell r="G216">
            <v>10.13686813</v>
          </cell>
          <cell r="H216">
            <v>11.153278950000001</v>
          </cell>
          <cell r="I216">
            <v>12.94702887</v>
          </cell>
          <cell r="J216">
            <v>12.696746390000001</v>
          </cell>
          <cell r="K216">
            <v>13.877572010000002</v>
          </cell>
          <cell r="L216">
            <v>15.305770010000002</v>
          </cell>
          <cell r="M216">
            <v>17.109066380000002</v>
          </cell>
          <cell r="N216">
            <v>18.437877320000002</v>
          </cell>
          <cell r="O216">
            <v>20.914661150000001</v>
          </cell>
          <cell r="P216">
            <v>23.834661150000002</v>
          </cell>
        </row>
        <row r="217">
          <cell r="A217">
            <v>215</v>
          </cell>
          <cell r="C217" t="str">
            <v>Revised 6-6 LE Corp Center Allocation</v>
          </cell>
          <cell r="E217">
            <v>1.2568443500000002</v>
          </cell>
          <cell r="F217">
            <v>3.2054696500000004</v>
          </cell>
          <cell r="G217">
            <v>10.13686813</v>
          </cell>
          <cell r="H217">
            <v>11.153278950000001</v>
          </cell>
          <cell r="I217">
            <v>12.94702887</v>
          </cell>
          <cell r="J217">
            <v>12.696746390000001</v>
          </cell>
          <cell r="K217">
            <v>14.206746390000001</v>
          </cell>
          <cell r="L217">
            <v>15.706746390000001</v>
          </cell>
          <cell r="M217">
            <v>17.476746390000002</v>
          </cell>
          <cell r="N217">
            <v>19.066746390000002</v>
          </cell>
          <cell r="O217">
            <v>20.206746390000003</v>
          </cell>
          <cell r="P217">
            <v>21.616746390000003</v>
          </cell>
        </row>
        <row r="218">
          <cell r="A218">
            <v>216</v>
          </cell>
          <cell r="C218" t="str">
            <v>9-3 LE Corp Center Allocation</v>
          </cell>
          <cell r="E218">
            <v>1.2568443500000002</v>
          </cell>
          <cell r="F218">
            <v>3.2054696500000004</v>
          </cell>
          <cell r="G218">
            <v>10.13686813</v>
          </cell>
          <cell r="H218">
            <v>11.153278950000001</v>
          </cell>
          <cell r="I218">
            <v>12.94702887</v>
          </cell>
          <cell r="J218">
            <v>12.696746390000001</v>
          </cell>
          <cell r="K218">
            <v>13.877572010000002</v>
          </cell>
          <cell r="L218">
            <v>15.305770010000002</v>
          </cell>
          <cell r="M218">
            <v>17.109066380000002</v>
          </cell>
          <cell r="N218">
            <v>18.969066380000001</v>
          </cell>
          <cell r="O218">
            <v>20.739066380000001</v>
          </cell>
          <cell r="P218">
            <v>23.86906638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11-1 LE Earnings from Invest.Equity(enter income as neg)</v>
          </cell>
          <cell r="E220">
            <v>1.1442000000000001E-2</v>
          </cell>
          <cell r="F220">
            <v>1.1442000000000001E-2</v>
          </cell>
          <cell r="G220">
            <v>1.1442000000000001E-2</v>
          </cell>
          <cell r="H220">
            <v>-4.8599999999999997E-3</v>
          </cell>
          <cell r="I220">
            <v>-4.8599999999999997E-3</v>
          </cell>
          <cell r="J220">
            <v>-4.8599999999999997E-3</v>
          </cell>
          <cell r="K220">
            <v>-4.8599999999999997E-3</v>
          </cell>
          <cell r="L220">
            <v>-4.8599999999999997E-3</v>
          </cell>
          <cell r="M220">
            <v>-0.27091762000000474</v>
          </cell>
          <cell r="N220">
            <v>-0.35244724000000949</v>
          </cell>
          <cell r="O220">
            <v>-0.31953124000000949</v>
          </cell>
          <cell r="P220">
            <v>-0.31953124000000949</v>
          </cell>
        </row>
        <row r="221">
          <cell r="A221">
            <v>219</v>
          </cell>
          <cell r="C221" t="str">
            <v>Revised 6-6 LE Earnings from Invest.Equity(enter income as neg)</v>
          </cell>
          <cell r="E221">
            <v>1.1442000000000001E-2</v>
          </cell>
          <cell r="F221">
            <v>1.1442000000000001E-2</v>
          </cell>
          <cell r="G221">
            <v>1.1442000000000001E-2</v>
          </cell>
          <cell r="H221">
            <v>-4.8599999999999997E-3</v>
          </cell>
          <cell r="I221">
            <v>-4.8599999999999997E-3</v>
          </cell>
          <cell r="J221">
            <v>-4.8599999999999997E-3</v>
          </cell>
          <cell r="K221">
            <v>-4.8599999999999997E-3</v>
          </cell>
          <cell r="L221">
            <v>-4.8599999999999997E-3</v>
          </cell>
          <cell r="M221">
            <v>-4.8599999999999997E-3</v>
          </cell>
          <cell r="N221">
            <v>-4.8599999999999997E-3</v>
          </cell>
          <cell r="O221">
            <v>-4.8599999999999997E-3</v>
          </cell>
          <cell r="P221">
            <v>-4.8599999999999997E-3</v>
          </cell>
        </row>
        <row r="222">
          <cell r="A222">
            <v>220</v>
          </cell>
          <cell r="C222" t="str">
            <v>9-3 LE Earnings from Invest.Equity(enter income as neg)</v>
          </cell>
          <cell r="E222">
            <v>1.1442000000000001E-2</v>
          </cell>
          <cell r="F222">
            <v>1.1442000000000001E-2</v>
          </cell>
          <cell r="G222">
            <v>1.1442000000000001E-2</v>
          </cell>
          <cell r="H222">
            <v>-4.8599999999999997E-3</v>
          </cell>
          <cell r="I222">
            <v>-4.8599999999999997E-3</v>
          </cell>
          <cell r="J222">
            <v>-4.8599999999999997E-3</v>
          </cell>
          <cell r="K222">
            <v>-4.8599999999999997E-3</v>
          </cell>
          <cell r="L222">
            <v>-4.8599999999999997E-3</v>
          </cell>
          <cell r="M222">
            <v>-0.27091762000000474</v>
          </cell>
          <cell r="N222">
            <v>-0.27091762000000474</v>
          </cell>
          <cell r="O222">
            <v>-0.27091762000000474</v>
          </cell>
          <cell r="P222">
            <v>-0.27091762000000474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11-1 LE Loss/(Gain) on Assets Disposal</v>
          </cell>
          <cell r="E224">
            <v>-3.4518519999999997E-2</v>
          </cell>
          <cell r="F224">
            <v>-3.4564899999999996E-2</v>
          </cell>
          <cell r="G224">
            <v>-3.4564899999999996E-2</v>
          </cell>
          <cell r="H224">
            <v>-3.4564899999999996E-2</v>
          </cell>
          <cell r="I224">
            <v>-0.13240768999999999</v>
          </cell>
          <cell r="J224">
            <v>-3.4695119999999982E-2</v>
          </cell>
          <cell r="K224">
            <v>-0.85473634999999992</v>
          </cell>
          <cell r="L224">
            <v>-0.89266541999999993</v>
          </cell>
          <cell r="M224">
            <v>-0.91721418999999993</v>
          </cell>
          <cell r="N224">
            <v>-0.61529728999999989</v>
          </cell>
          <cell r="O224">
            <v>-6.6182039999999831E-2</v>
          </cell>
          <cell r="P224">
            <v>-6.6182039999999831E-2</v>
          </cell>
        </row>
        <row r="225">
          <cell r="A225">
            <v>223</v>
          </cell>
          <cell r="C225" t="str">
            <v>Revised 6-6 LE Loss/(Gain) on Assets Disposal</v>
          </cell>
          <cell r="E225">
            <v>-3.4518519999999997E-2</v>
          </cell>
          <cell r="F225">
            <v>-3.4564899999999996E-2</v>
          </cell>
          <cell r="G225">
            <v>-3.4564899999999996E-2</v>
          </cell>
          <cell r="H225">
            <v>-3.4564899999999996E-2</v>
          </cell>
          <cell r="I225">
            <v>-0.13240768999999999</v>
          </cell>
          <cell r="J225">
            <v>-3.4695119999999982E-2</v>
          </cell>
          <cell r="K225">
            <v>-3.4695119999999982E-2</v>
          </cell>
          <cell r="L225">
            <v>-3.4695119999999982E-2</v>
          </cell>
          <cell r="M225">
            <v>-3.4695119999999982E-2</v>
          </cell>
          <cell r="N225">
            <v>-3.4695119999999982E-2</v>
          </cell>
          <cell r="O225">
            <v>-3.4695119999999982E-2</v>
          </cell>
          <cell r="P225">
            <v>-3.4695119999999982E-2</v>
          </cell>
        </row>
        <row r="226">
          <cell r="A226">
            <v>224</v>
          </cell>
          <cell r="C226" t="str">
            <v>9-3 LE Loss/(Gain) on Assets Disposal</v>
          </cell>
          <cell r="E226">
            <v>-3.4518519999999997E-2</v>
          </cell>
          <cell r="F226">
            <v>-3.4564899999999996E-2</v>
          </cell>
          <cell r="G226">
            <v>-3.4564899999999996E-2</v>
          </cell>
          <cell r="H226">
            <v>-3.4564899999999996E-2</v>
          </cell>
          <cell r="I226">
            <v>-0.13240768999999999</v>
          </cell>
          <cell r="J226">
            <v>-3.4695119999999982E-2</v>
          </cell>
          <cell r="K226">
            <v>-0.85473634999999992</v>
          </cell>
          <cell r="L226">
            <v>-0.89266541999999993</v>
          </cell>
          <cell r="M226">
            <v>-0.91721418999999993</v>
          </cell>
          <cell r="N226">
            <v>-0.91721418999999993</v>
          </cell>
          <cell r="O226">
            <v>-0.91721418999999993</v>
          </cell>
          <cell r="P226">
            <v>-0.9172141899999999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11-1 LE Other Operating Expenses</v>
          </cell>
          <cell r="E228">
            <v>2.358824E-2</v>
          </cell>
          <cell r="F228">
            <v>1.2748860000000001E-2</v>
          </cell>
          <cell r="G228">
            <v>2.9675800000000009E-3</v>
          </cell>
          <cell r="H228">
            <v>3.2308199999999995E-2</v>
          </cell>
          <cell r="I228">
            <v>-12.279647130000001</v>
          </cell>
          <cell r="J228">
            <v>-0.60753662000000297</v>
          </cell>
          <cell r="K228">
            <v>-1.1686330400000031</v>
          </cell>
          <cell r="L228">
            <v>-1.7453313000000032</v>
          </cell>
          <cell r="M228">
            <v>-2.3639453100000032</v>
          </cell>
          <cell r="N228">
            <v>-2.972214550000003</v>
          </cell>
          <cell r="O228">
            <v>-3.5912031500000028</v>
          </cell>
          <cell r="P228">
            <v>-4.2112031500000029</v>
          </cell>
        </row>
        <row r="229">
          <cell r="A229">
            <v>227</v>
          </cell>
          <cell r="C229" t="str">
            <v>Revised 6-6 LE Other Operating Expenses</v>
          </cell>
          <cell r="E229">
            <v>2.358824E-2</v>
          </cell>
          <cell r="F229">
            <v>1.2748860000000001E-2</v>
          </cell>
          <cell r="G229">
            <v>2.9675800000000009E-3</v>
          </cell>
          <cell r="H229">
            <v>3.2308199999999995E-2</v>
          </cell>
          <cell r="I229">
            <v>-12.279647130000001</v>
          </cell>
          <cell r="J229">
            <v>-0.60753662000000297</v>
          </cell>
          <cell r="K229">
            <v>-1.2275366200000031</v>
          </cell>
          <cell r="L229">
            <v>-1.8475366200000032</v>
          </cell>
          <cell r="M229">
            <v>-2.4675366200000033</v>
          </cell>
          <cell r="N229">
            <v>-3.0875366200000034</v>
          </cell>
          <cell r="O229">
            <v>-3.7075366200000035</v>
          </cell>
          <cell r="P229">
            <v>-4.3275366200000036</v>
          </cell>
        </row>
        <row r="230">
          <cell r="A230">
            <v>228</v>
          </cell>
          <cell r="C230" t="str">
            <v>9-3 LE Other Operating Expenses</v>
          </cell>
          <cell r="E230">
            <v>2.358824E-2</v>
          </cell>
          <cell r="F230">
            <v>1.2748860000000001E-2</v>
          </cell>
          <cell r="G230">
            <v>2.9675800000000009E-3</v>
          </cell>
          <cell r="H230">
            <v>3.2308199999999995E-2</v>
          </cell>
          <cell r="I230">
            <v>-12.279647130000001</v>
          </cell>
          <cell r="J230">
            <v>-0.60753662000000297</v>
          </cell>
          <cell r="K230">
            <v>-1.1686330400000031</v>
          </cell>
          <cell r="L230">
            <v>-1.7453313000000032</v>
          </cell>
          <cell r="M230">
            <v>-2.3639453100000032</v>
          </cell>
          <cell r="N230">
            <v>-2.9839453100000033</v>
          </cell>
          <cell r="O230">
            <v>-3.6039453100000034</v>
          </cell>
          <cell r="P230">
            <v>-4.2239453100000031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11-1 LE TOTI</v>
          </cell>
          <cell r="E232">
            <v>5.3787015600000005</v>
          </cell>
          <cell r="F232">
            <v>11.299529440000001</v>
          </cell>
          <cell r="G232">
            <v>15.13502707</v>
          </cell>
          <cell r="H232">
            <v>19.67407386</v>
          </cell>
          <cell r="I232">
            <v>24.500459060000001</v>
          </cell>
          <cell r="J232">
            <v>28.851596199999999</v>
          </cell>
          <cell r="K232">
            <v>33.455602720000002</v>
          </cell>
          <cell r="L232">
            <v>38.306381450000003</v>
          </cell>
          <cell r="M232">
            <v>49.919749700000004</v>
          </cell>
          <cell r="N232">
            <v>54.261851850000006</v>
          </cell>
          <cell r="O232">
            <v>58.596913920000006</v>
          </cell>
          <cell r="P232">
            <v>48.456913920000005</v>
          </cell>
        </row>
        <row r="233">
          <cell r="A233">
            <v>231</v>
          </cell>
          <cell r="C233" t="str">
            <v>Revised 6-6 LE TOTI</v>
          </cell>
          <cell r="E233">
            <v>5.3787015600000005</v>
          </cell>
          <cell r="F233">
            <v>11.299529440000001</v>
          </cell>
          <cell r="G233">
            <v>15.13502707</v>
          </cell>
          <cell r="H233">
            <v>19.67407386</v>
          </cell>
          <cell r="I233">
            <v>24.500459060000001</v>
          </cell>
          <cell r="J233">
            <v>28.851596199999999</v>
          </cell>
          <cell r="K233">
            <v>33.461596200000002</v>
          </cell>
          <cell r="L233">
            <v>38.071596200000002</v>
          </cell>
          <cell r="M233">
            <v>42.661596200000005</v>
          </cell>
          <cell r="N233">
            <v>47.261596200000007</v>
          </cell>
          <cell r="O233">
            <v>51.831596200000007</v>
          </cell>
          <cell r="P233">
            <v>56.411596200000005</v>
          </cell>
        </row>
        <row r="234">
          <cell r="A234">
            <v>232</v>
          </cell>
          <cell r="C234" t="str">
            <v>9-3 LE TOTI</v>
          </cell>
          <cell r="E234">
            <v>5.3787015600000005</v>
          </cell>
          <cell r="F234">
            <v>11.299529440000001</v>
          </cell>
          <cell r="G234">
            <v>15.13502707</v>
          </cell>
          <cell r="H234">
            <v>19.67407386</v>
          </cell>
          <cell r="I234">
            <v>24.500459060000001</v>
          </cell>
          <cell r="J234">
            <v>28.851596199999999</v>
          </cell>
          <cell r="K234">
            <v>33.455602720000002</v>
          </cell>
          <cell r="L234">
            <v>38.306381450000003</v>
          </cell>
          <cell r="M234">
            <v>49.919749700000004</v>
          </cell>
          <cell r="N234">
            <v>54.519749700000006</v>
          </cell>
          <cell r="O234">
            <v>59.089749700000006</v>
          </cell>
          <cell r="P234">
            <v>63.669749700000004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11-1 LE Total O&amp;M</v>
          </cell>
          <cell r="E236">
            <v>50.989204510000008</v>
          </cell>
          <cell r="F236">
            <v>97.750148129999999</v>
          </cell>
          <cell r="G236">
            <v>151.01585442000001</v>
          </cell>
          <cell r="H236">
            <v>198.84727853999999</v>
          </cell>
          <cell r="I236">
            <v>232.89559632000001</v>
          </cell>
          <cell r="J236">
            <v>297.66209544999998</v>
          </cell>
          <cell r="K236">
            <v>348.51762598000005</v>
          </cell>
          <cell r="L236">
            <v>395.81449368</v>
          </cell>
          <cell r="M236">
            <v>454.76026907000005</v>
          </cell>
          <cell r="N236">
            <v>500.35720447</v>
          </cell>
          <cell r="O236">
            <v>551.40180778999991</v>
          </cell>
          <cell r="P236">
            <v>580.30180779</v>
          </cell>
        </row>
        <row r="237">
          <cell r="A237">
            <v>235</v>
          </cell>
          <cell r="C237" t="str">
            <v>Revised 6-6 LE Total O&amp;M</v>
          </cell>
          <cell r="E237">
            <v>50.989204510000008</v>
          </cell>
          <cell r="F237">
            <v>97.750148129999999</v>
          </cell>
          <cell r="G237">
            <v>151.01585442000001</v>
          </cell>
          <cell r="H237">
            <v>198.84727853999999</v>
          </cell>
          <cell r="I237">
            <v>232.89559632000001</v>
          </cell>
          <cell r="J237">
            <v>297.66209544999998</v>
          </cell>
          <cell r="K237">
            <v>350.24209544999997</v>
          </cell>
          <cell r="L237">
            <v>403.72209544999998</v>
          </cell>
          <cell r="M237">
            <v>460.56209545000013</v>
          </cell>
          <cell r="N237">
            <v>501.47209545000004</v>
          </cell>
          <cell r="O237">
            <v>548.74209545000008</v>
          </cell>
          <cell r="P237">
            <v>586.12209544999996</v>
          </cell>
        </row>
        <row r="238">
          <cell r="A238">
            <v>236</v>
          </cell>
          <cell r="C238" t="str">
            <v>9-3 LE Total O&amp;M</v>
          </cell>
          <cell r="E238">
            <v>50.989204510000008</v>
          </cell>
          <cell r="F238">
            <v>97.750148129999999</v>
          </cell>
          <cell r="G238">
            <v>151.01585442000001</v>
          </cell>
          <cell r="H238">
            <v>198.84727853999999</v>
          </cell>
          <cell r="I238">
            <v>232.89559632000001</v>
          </cell>
          <cell r="J238">
            <v>297.66209544999998</v>
          </cell>
          <cell r="K238">
            <v>348.51762598000005</v>
          </cell>
          <cell r="L238">
            <v>395.81449368</v>
          </cell>
          <cell r="M238">
            <v>454.76026907000005</v>
          </cell>
          <cell r="N238">
            <v>495.46026907000009</v>
          </cell>
          <cell r="O238">
            <v>562.82026906999999</v>
          </cell>
          <cell r="P238">
            <v>621.67026907000013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11-1 LE D&amp;A</v>
          </cell>
          <cell r="E240">
            <v>39.035454739999999</v>
          </cell>
          <cell r="F240">
            <v>75.692857610000004</v>
          </cell>
          <cell r="G240">
            <v>112.0799232</v>
          </cell>
          <cell r="H240">
            <v>146.49630693</v>
          </cell>
          <cell r="I240">
            <v>181.74840688</v>
          </cell>
          <cell r="J240">
            <v>221.47570418999999</v>
          </cell>
          <cell r="K240">
            <v>265.65772358999999</v>
          </cell>
          <cell r="L240">
            <v>309.89049685999998</v>
          </cell>
          <cell r="M240">
            <v>348.64961946999995</v>
          </cell>
          <cell r="N240">
            <v>383.63776895999996</v>
          </cell>
          <cell r="O240">
            <v>418.07906582999993</v>
          </cell>
          <cell r="P240">
            <v>456.7990658299999</v>
          </cell>
        </row>
        <row r="241">
          <cell r="A241">
            <v>239</v>
          </cell>
          <cell r="C241" t="str">
            <v>Revised 6-6 LE D&amp;A</v>
          </cell>
          <cell r="E241">
            <v>39.035454739999999</v>
          </cell>
          <cell r="F241">
            <v>75.692857610000004</v>
          </cell>
          <cell r="G241">
            <v>112.0799232</v>
          </cell>
          <cell r="H241">
            <v>146.49630693</v>
          </cell>
          <cell r="I241">
            <v>181.74840688</v>
          </cell>
          <cell r="J241">
            <v>221.47570418999999</v>
          </cell>
          <cell r="K241">
            <v>266.03570418999999</v>
          </cell>
          <cell r="L241">
            <v>310.07570419000001</v>
          </cell>
          <cell r="M241">
            <v>349.45570419000001</v>
          </cell>
          <cell r="N241">
            <v>384.88570419000001</v>
          </cell>
          <cell r="O241">
            <v>420.70570419000001</v>
          </cell>
          <cell r="P241">
            <v>459.07570419000001</v>
          </cell>
        </row>
        <row r="242">
          <cell r="A242">
            <v>240</v>
          </cell>
          <cell r="C242" t="str">
            <v>9-3 LE D&amp;A</v>
          </cell>
          <cell r="E242">
            <v>39.035454739999999</v>
          </cell>
          <cell r="F242">
            <v>75.692857610000004</v>
          </cell>
          <cell r="G242">
            <v>112.0799232</v>
          </cell>
          <cell r="H242">
            <v>146.49630693</v>
          </cell>
          <cell r="I242">
            <v>181.74840688</v>
          </cell>
          <cell r="J242">
            <v>221.47570418999999</v>
          </cell>
          <cell r="K242">
            <v>265.65772358999999</v>
          </cell>
          <cell r="L242">
            <v>309.89049685999998</v>
          </cell>
          <cell r="M242">
            <v>348.64961946999995</v>
          </cell>
          <cell r="N242">
            <v>384.02961946999994</v>
          </cell>
          <cell r="O242">
            <v>419.80961946999992</v>
          </cell>
          <cell r="P242">
            <v>458.1396194699999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11-1 LE Interest Expense</v>
          </cell>
          <cell r="E244">
            <v>32.306093009999998</v>
          </cell>
          <cell r="F244">
            <v>68.25738715</v>
          </cell>
          <cell r="G244">
            <v>96.334528949999992</v>
          </cell>
          <cell r="H244">
            <v>127.39021192999999</v>
          </cell>
          <cell r="I244">
            <v>158.89592044</v>
          </cell>
          <cell r="J244">
            <v>189.69023833</v>
          </cell>
          <cell r="K244">
            <v>221.79459954999999</v>
          </cell>
          <cell r="L244">
            <v>252.66240096999999</v>
          </cell>
          <cell r="M244">
            <v>283.16496776999998</v>
          </cell>
          <cell r="N244">
            <v>312.07023038</v>
          </cell>
          <cell r="O244">
            <v>342.64644100999999</v>
          </cell>
          <cell r="P244">
            <v>356.07644101</v>
          </cell>
        </row>
        <row r="245">
          <cell r="A245">
            <v>243</v>
          </cell>
          <cell r="C245" t="str">
            <v>Revised 6-6 LE Interest Expense</v>
          </cell>
          <cell r="E245">
            <v>32.306093009999998</v>
          </cell>
          <cell r="F245">
            <v>68.25738715</v>
          </cell>
          <cell r="G245">
            <v>96.334528949999992</v>
          </cell>
          <cell r="H245">
            <v>127.39021192999999</v>
          </cell>
          <cell r="I245">
            <v>158.89592044</v>
          </cell>
          <cell r="J245">
            <v>189.69023833</v>
          </cell>
          <cell r="K245">
            <v>221.46023833000001</v>
          </cell>
          <cell r="L245">
            <v>253.81023833</v>
          </cell>
          <cell r="M245">
            <v>285.20023832999999</v>
          </cell>
          <cell r="N245">
            <v>316.85023832999997</v>
          </cell>
          <cell r="O245">
            <v>348.77023832999998</v>
          </cell>
          <cell r="P245">
            <v>380.75023833</v>
          </cell>
        </row>
        <row r="246">
          <cell r="A246">
            <v>244</v>
          </cell>
          <cell r="C246" t="str">
            <v>9-3 LE Interest Expense</v>
          </cell>
          <cell r="E246">
            <v>32.306093009999998</v>
          </cell>
          <cell r="F246">
            <v>68.25738715</v>
          </cell>
          <cell r="G246">
            <v>96.334528949999992</v>
          </cell>
          <cell r="H246">
            <v>127.39021192999999</v>
          </cell>
          <cell r="I246">
            <v>158.89592044</v>
          </cell>
          <cell r="J246">
            <v>189.69023833</v>
          </cell>
          <cell r="K246">
            <v>221.79459954999999</v>
          </cell>
          <cell r="L246">
            <v>252.66240096999999</v>
          </cell>
          <cell r="M246">
            <v>283.16496776999998</v>
          </cell>
          <cell r="N246">
            <v>315.63496777</v>
          </cell>
          <cell r="O246">
            <v>347.98496777000003</v>
          </cell>
          <cell r="P246">
            <v>378.10996777000003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11-1 LE Taxes</v>
          </cell>
          <cell r="E248">
            <v>15.694070999999999</v>
          </cell>
          <cell r="F248">
            <v>29.140492999999999</v>
          </cell>
          <cell r="G248">
            <v>41.734265000000001</v>
          </cell>
          <cell r="H248">
            <v>53.640331000000003</v>
          </cell>
          <cell r="I248">
            <v>68.752157000000011</v>
          </cell>
          <cell r="J248">
            <v>90.297223000000002</v>
          </cell>
          <cell r="K248">
            <v>121.65378</v>
          </cell>
          <cell r="L248">
            <v>152.87749500000001</v>
          </cell>
          <cell r="M248">
            <v>165.847723</v>
          </cell>
          <cell r="N248">
            <v>184.794499</v>
          </cell>
          <cell r="O248">
            <v>200.12166099999999</v>
          </cell>
          <cell r="P248">
            <v>235.78166099999999</v>
          </cell>
        </row>
        <row r="249">
          <cell r="A249">
            <v>247</v>
          </cell>
          <cell r="C249" t="str">
            <v>5-4 LE Taxes</v>
          </cell>
          <cell r="E249">
            <v>15.694070999999999</v>
          </cell>
          <cell r="F249">
            <v>29.140492999999999</v>
          </cell>
          <cell r="G249">
            <v>41.734265000000001</v>
          </cell>
          <cell r="H249">
            <v>53.640331000000003</v>
          </cell>
          <cell r="I249">
            <v>68.752157000000011</v>
          </cell>
          <cell r="J249">
            <v>90.297223000000002</v>
          </cell>
          <cell r="K249">
            <v>116.77722300000001</v>
          </cell>
          <cell r="L249">
            <v>136.897223</v>
          </cell>
          <cell r="M249">
            <v>148.33722299999999</v>
          </cell>
          <cell r="N249">
            <v>159.58722299999999</v>
          </cell>
          <cell r="O249">
            <v>172.49722299999999</v>
          </cell>
          <cell r="P249">
            <v>195.72722299999998</v>
          </cell>
        </row>
        <row r="250">
          <cell r="A250">
            <v>248</v>
          </cell>
          <cell r="C250" t="str">
            <v>9-3 LE Taxes</v>
          </cell>
          <cell r="E250">
            <v>15.694070999999999</v>
          </cell>
          <cell r="F250">
            <v>29.140492999999999</v>
          </cell>
          <cell r="G250">
            <v>41.734265000000001</v>
          </cell>
          <cell r="H250">
            <v>53.640331000000003</v>
          </cell>
          <cell r="I250">
            <v>68.752157000000011</v>
          </cell>
          <cell r="J250">
            <v>90.297223000000002</v>
          </cell>
          <cell r="K250">
            <v>121.65378</v>
          </cell>
          <cell r="L250">
            <v>152.87749500000001</v>
          </cell>
          <cell r="M250">
            <v>165.847723</v>
          </cell>
          <cell r="N250">
            <v>178.18772300000001</v>
          </cell>
          <cell r="O250">
            <v>184.71772300000001</v>
          </cell>
          <cell r="P250">
            <v>202.36772300000001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11-1 LE Preferred Dividends</v>
          </cell>
          <cell r="E252">
            <v>0.71420132999999997</v>
          </cell>
          <cell r="F252">
            <v>1.4284026599999999</v>
          </cell>
          <cell r="G252">
            <v>2.14260399</v>
          </cell>
          <cell r="H252">
            <v>2.8568053199999999</v>
          </cell>
          <cell r="I252">
            <v>3.5710066499999997</v>
          </cell>
          <cell r="J252">
            <v>4.28520798</v>
          </cell>
          <cell r="K252">
            <v>4.9994093099999999</v>
          </cell>
          <cell r="L252">
            <v>5.6190563099999995</v>
          </cell>
          <cell r="M252">
            <v>6.2387036399999998</v>
          </cell>
          <cell r="N252">
            <v>6.85835097</v>
          </cell>
          <cell r="O252">
            <v>7.4779983000000003</v>
          </cell>
          <cell r="P252">
            <v>8.0979983000000004</v>
          </cell>
        </row>
        <row r="253">
          <cell r="A253">
            <v>251</v>
          </cell>
          <cell r="C253" t="str">
            <v>Revised 6-6 LE Preferred Dividends</v>
          </cell>
          <cell r="E253">
            <v>0.71420132999999997</v>
          </cell>
          <cell r="F253">
            <v>1.4284026599999999</v>
          </cell>
          <cell r="G253">
            <v>2.14260399</v>
          </cell>
          <cell r="H253">
            <v>2.8568053199999999</v>
          </cell>
          <cell r="I253">
            <v>3.5710066499999997</v>
          </cell>
          <cell r="J253">
            <v>4.28520798</v>
          </cell>
          <cell r="K253">
            <v>4.99520798</v>
          </cell>
          <cell r="L253">
            <v>5.6152079800000001</v>
          </cell>
          <cell r="M253">
            <v>6.2352079800000002</v>
          </cell>
          <cell r="N253">
            <v>6.8552079800000003</v>
          </cell>
          <cell r="O253">
            <v>7.4752079800000004</v>
          </cell>
          <cell r="P253">
            <v>8.0952079799999996</v>
          </cell>
        </row>
        <row r="254">
          <cell r="A254">
            <v>252</v>
          </cell>
          <cell r="C254" t="str">
            <v>9-3 LE Preferred Dividends</v>
          </cell>
          <cell r="E254">
            <v>0.71420132999999997</v>
          </cell>
          <cell r="F254">
            <v>1.4284026599999999</v>
          </cell>
          <cell r="G254">
            <v>2.14260399</v>
          </cell>
          <cell r="H254">
            <v>2.8568053199999999</v>
          </cell>
          <cell r="I254">
            <v>3.5710066499999997</v>
          </cell>
          <cell r="J254">
            <v>4.28520798</v>
          </cell>
          <cell r="K254">
            <v>4.9994093099999999</v>
          </cell>
          <cell r="L254">
            <v>5.6190563099999995</v>
          </cell>
          <cell r="M254">
            <v>6.2387036399999998</v>
          </cell>
          <cell r="N254">
            <v>6.8587036399999999</v>
          </cell>
          <cell r="O254">
            <v>7.47870364</v>
          </cell>
          <cell r="P254">
            <v>8.0987036400000001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11-1 LE Net Income</v>
          </cell>
          <cell r="E256">
            <v>29.786437549999906</v>
          </cell>
          <cell r="F256">
            <v>55.963333259999857</v>
          </cell>
          <cell r="G256">
            <v>86.639712369999884</v>
          </cell>
          <cell r="H256">
            <v>111.13161175999986</v>
          </cell>
          <cell r="I256">
            <v>142.52732653999976</v>
          </cell>
          <cell r="J256">
            <v>177.39715593999969</v>
          </cell>
          <cell r="K256">
            <v>239.77386025999968</v>
          </cell>
          <cell r="L256">
            <v>301.97783297999968</v>
          </cell>
          <cell r="M256">
            <v>332.00999477999966</v>
          </cell>
          <cell r="N256">
            <v>374.82005518999966</v>
          </cell>
          <cell r="O256">
            <v>400.55518210999975</v>
          </cell>
          <cell r="P256">
            <v>463.69518210999973</v>
          </cell>
        </row>
        <row r="257">
          <cell r="A257">
            <v>255</v>
          </cell>
          <cell r="C257" t="str">
            <v>Revised 6-6 LE Net Income</v>
          </cell>
          <cell r="E257">
            <v>29.786437549999906</v>
          </cell>
          <cell r="F257">
            <v>55.963333259999857</v>
          </cell>
          <cell r="G257">
            <v>86.639712369999884</v>
          </cell>
          <cell r="H257">
            <v>111.13161175999986</v>
          </cell>
          <cell r="I257">
            <v>142.52732653999976</v>
          </cell>
          <cell r="J257">
            <v>177.39715593999969</v>
          </cell>
          <cell r="K257">
            <v>229.39715593999969</v>
          </cell>
          <cell r="L257">
            <v>269.1571559399996</v>
          </cell>
          <cell r="M257">
            <v>291.46715593999954</v>
          </cell>
          <cell r="N257">
            <v>313.48715593999952</v>
          </cell>
          <cell r="O257">
            <v>338.65715593999954</v>
          </cell>
          <cell r="P257">
            <v>384.85715593999953</v>
          </cell>
        </row>
        <row r="258">
          <cell r="A258">
            <v>256</v>
          </cell>
          <cell r="C258" t="str">
            <v>9-3 LE Net Income</v>
          </cell>
          <cell r="E258">
            <v>29.786437549999906</v>
          </cell>
          <cell r="F258">
            <v>55.963333259999857</v>
          </cell>
          <cell r="G258">
            <v>86.639712369999884</v>
          </cell>
          <cell r="H258">
            <v>111.13161175999986</v>
          </cell>
          <cell r="I258">
            <v>142.52732653999976</v>
          </cell>
          <cell r="J258">
            <v>177.39715593999969</v>
          </cell>
          <cell r="K258">
            <v>239.77386025999968</v>
          </cell>
          <cell r="L258">
            <v>301.97783297999968</v>
          </cell>
          <cell r="M258">
            <v>332.00999477999966</v>
          </cell>
          <cell r="N258">
            <v>356.53999477999963</v>
          </cell>
          <cell r="O258">
            <v>369.8199947799996</v>
          </cell>
          <cell r="P258">
            <v>404.71499477999959</v>
          </cell>
        </row>
        <row r="259">
          <cell r="A259">
            <v>257</v>
          </cell>
        </row>
        <row r="260">
          <cell r="A260">
            <v>258</v>
          </cell>
          <cell r="C260" t="str">
            <v>11-1 LE EPS</v>
          </cell>
          <cell r="E260">
            <v>9.1763516789894958E-2</v>
          </cell>
          <cell r="F260">
            <v>0.17240706487985166</v>
          </cell>
          <cell r="G260">
            <v>0.266912237738755</v>
          </cell>
          <cell r="H260">
            <v>0.34236479285274135</v>
          </cell>
          <cell r="I260">
            <v>0.43908603370301835</v>
          </cell>
          <cell r="J260">
            <v>0.54651003062230341</v>
          </cell>
          <cell r="K260">
            <v>0.73867486216882217</v>
          </cell>
          <cell r="L260">
            <v>0.93030755693160705</v>
          </cell>
          <cell r="M260">
            <v>1.0228280800369673</v>
          </cell>
          <cell r="N260">
            <v>1.1547136635551436</v>
          </cell>
          <cell r="O260">
            <v>1.2339962480283417</v>
          </cell>
          <cell r="P260">
            <v>1.4285125758163886</v>
          </cell>
        </row>
        <row r="261">
          <cell r="A261">
            <v>259</v>
          </cell>
          <cell r="C261" t="str">
            <v>Revised 6-6 LE EPS</v>
          </cell>
          <cell r="E261">
            <v>9.1763516789894958E-2</v>
          </cell>
          <cell r="F261">
            <v>0.17240706487985166</v>
          </cell>
          <cell r="G261">
            <v>0.266912237738755</v>
          </cell>
          <cell r="H261">
            <v>0.34236479285274135</v>
          </cell>
          <cell r="I261">
            <v>0.43908603370301835</v>
          </cell>
          <cell r="J261">
            <v>0.54651003062230341</v>
          </cell>
          <cell r="K261">
            <v>0.70670719636475565</v>
          </cell>
          <cell r="L261">
            <v>0.82919641386321497</v>
          </cell>
          <cell r="M261">
            <v>0.8979271593961784</v>
          </cell>
          <cell r="N261">
            <v>0.96576449765865524</v>
          </cell>
          <cell r="O261">
            <v>1.0433060873074538</v>
          </cell>
          <cell r="P261">
            <v>1.185635107640171</v>
          </cell>
        </row>
        <row r="262">
          <cell r="A262">
            <v>260</v>
          </cell>
          <cell r="C262" t="str">
            <v>9-3 LE EPS</v>
          </cell>
          <cell r="E262">
            <v>9.1763516789894958E-2</v>
          </cell>
          <cell r="F262">
            <v>0.17240706487985166</v>
          </cell>
          <cell r="G262">
            <v>0.266912237738755</v>
          </cell>
          <cell r="H262">
            <v>0.34236479285274135</v>
          </cell>
          <cell r="I262">
            <v>0.43908603370301835</v>
          </cell>
          <cell r="J262">
            <v>0.54651003062230341</v>
          </cell>
          <cell r="K262">
            <v>0.73867486216882217</v>
          </cell>
          <cell r="L262">
            <v>0.93030755693160705</v>
          </cell>
          <cell r="M262">
            <v>1.0228280800369673</v>
          </cell>
          <cell r="N262">
            <v>1.0983980122612433</v>
          </cell>
          <cell r="O262">
            <v>1.1393099038200849</v>
          </cell>
          <cell r="P262">
            <v>1.2468114441774478</v>
          </cell>
        </row>
        <row r="263">
          <cell r="A263">
            <v>261</v>
          </cell>
        </row>
        <row r="264">
          <cell r="A264">
            <v>262</v>
          </cell>
          <cell r="C264" t="str">
            <v>QTD</v>
          </cell>
        </row>
        <row r="265">
          <cell r="A265">
            <v>263</v>
          </cell>
          <cell r="C265" t="str">
            <v>3-9 LE Revenue</v>
          </cell>
          <cell r="E265">
            <v>352.96459638999994</v>
          </cell>
          <cell r="F265">
            <v>683.47555012999987</v>
          </cell>
          <cell r="G265">
            <v>1019.7689424099999</v>
          </cell>
          <cell r="H265">
            <v>312.07928685999997</v>
          </cell>
          <cell r="I265">
            <v>618.05194474999985</v>
          </cell>
          <cell r="J265">
            <v>995.13560847999975</v>
          </cell>
          <cell r="K265">
            <v>441.96052929000001</v>
          </cell>
          <cell r="L265">
            <v>877.59242158000006</v>
          </cell>
          <cell r="M265">
            <v>1224.04350621</v>
          </cell>
          <cell r="N265">
            <v>351.98905249000001</v>
          </cell>
          <cell r="O265">
            <v>687.63296944000012</v>
          </cell>
          <cell r="P265">
            <v>1076.8129694400002</v>
          </cell>
        </row>
        <row r="266">
          <cell r="A266">
            <v>264</v>
          </cell>
          <cell r="C266" t="str">
            <v>Revised 6-6 LE Revenue</v>
          </cell>
          <cell r="E266">
            <v>0</v>
          </cell>
          <cell r="F266">
            <v>0</v>
          </cell>
          <cell r="G266">
            <v>46.194709879999905</v>
          </cell>
          <cell r="H266">
            <v>43.984352440000031</v>
          </cell>
          <cell r="I266">
            <v>81.096519160000014</v>
          </cell>
          <cell r="J266">
            <v>128.31826126999994</v>
          </cell>
          <cell r="K266">
            <v>79.19</v>
          </cell>
          <cell r="L266">
            <v>139.68999999999994</v>
          </cell>
          <cell r="M266">
            <v>174.05999999999989</v>
          </cell>
          <cell r="N266">
            <v>38.700000000000003</v>
          </cell>
          <cell r="O266">
            <v>108.75</v>
          </cell>
          <cell r="P266">
            <v>697.42958691999956</v>
          </cell>
        </row>
        <row r="267">
          <cell r="A267">
            <v>265</v>
          </cell>
          <cell r="C267" t="str">
            <v>9-3 LE Revenue</v>
          </cell>
          <cell r="E267">
            <v>0</v>
          </cell>
          <cell r="F267">
            <v>0</v>
          </cell>
          <cell r="G267">
            <v>46.194709879999905</v>
          </cell>
          <cell r="H267">
            <v>40.337519039999947</v>
          </cell>
          <cell r="I267">
            <v>84.32187147999997</v>
          </cell>
          <cell r="J267">
            <v>128.30622392000001</v>
          </cell>
          <cell r="K267">
            <v>37.112166719999976</v>
          </cell>
          <cell r="L267">
            <v>90.277166719999954</v>
          </cell>
          <cell r="M267">
            <v>137.49890882999989</v>
          </cell>
          <cell r="N267">
            <v>57.129096729999929</v>
          </cell>
          <cell r="O267">
            <v>151.57655937999994</v>
          </cell>
          <cell r="P267">
            <v>766.75798079999959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Fuel &amp; Purchased Power</v>
          </cell>
          <cell r="E269">
            <v>0</v>
          </cell>
          <cell r="F269">
            <v>0</v>
          </cell>
          <cell r="G269">
            <v>74.139584429999914</v>
          </cell>
          <cell r="H269">
            <v>65.079271909999932</v>
          </cell>
          <cell r="I269">
            <v>138.26424247999995</v>
          </cell>
          <cell r="J269">
            <v>205.01906975999992</v>
          </cell>
          <cell r="K269">
            <v>71.233695559999916</v>
          </cell>
          <cell r="L269">
            <v>154.99934634999985</v>
          </cell>
          <cell r="M269">
            <v>263.82788670999986</v>
          </cell>
          <cell r="N269">
            <v>103.83649102000003</v>
          </cell>
          <cell r="O269">
            <v>180.30698398999999</v>
          </cell>
          <cell r="P269">
            <v>263.43094867000002</v>
          </cell>
        </row>
        <row r="270">
          <cell r="A270">
            <v>268</v>
          </cell>
          <cell r="C270" t="str">
            <v>Revised 6-6 LE Fuel &amp; Purchased Power</v>
          </cell>
          <cell r="E270" t="e">
            <v>#VALUE!</v>
          </cell>
          <cell r="F270" t="e">
            <v>#VALUE!</v>
          </cell>
          <cell r="G270" t="e">
            <v>#VALUE!</v>
          </cell>
          <cell r="H270">
            <v>30.676379109999999</v>
          </cell>
          <cell r="I270">
            <v>30.676379109999999</v>
          </cell>
          <cell r="J270">
            <v>30.676379109999999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A271">
            <v>269</v>
          </cell>
          <cell r="C271" t="str">
            <v>9-3 LE Fuel &amp; Purchased Power</v>
          </cell>
          <cell r="E271" t="e">
            <v>#VALUE!</v>
          </cell>
          <cell r="F271" t="e">
            <v>#VALUE!</v>
          </cell>
          <cell r="G271" t="e">
            <v>#VALUE!</v>
          </cell>
          <cell r="H271">
            <v>0</v>
          </cell>
          <cell r="I271">
            <v>26.176895710000014</v>
          </cell>
          <cell r="J271">
            <v>56.85327482000001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Operating Expenses</v>
          </cell>
          <cell r="E273">
            <v>45.610502950000004</v>
          </cell>
          <cell r="F273">
            <v>86.450618689999999</v>
          </cell>
          <cell r="G273">
            <v>135.88082735</v>
          </cell>
          <cell r="H273">
            <v>43.292377329999994</v>
          </cell>
          <cell r="I273">
            <v>72.514309910000009</v>
          </cell>
          <cell r="J273">
            <v>132.92967189999996</v>
          </cell>
          <cell r="K273">
            <v>46.251524010000082</v>
          </cell>
          <cell r="L273">
            <v>88.697612980000031</v>
          </cell>
          <cell r="M273">
            <v>136.03002012000007</v>
          </cell>
          <cell r="N273">
            <v>41.254833249999933</v>
          </cell>
          <cell r="O273">
            <v>87.964374499999849</v>
          </cell>
          <cell r="P273">
            <v>127.00437449999993</v>
          </cell>
        </row>
        <row r="274">
          <cell r="A274">
            <v>272</v>
          </cell>
          <cell r="C274" t="str">
            <v>8-4 LE Operating Expenses</v>
          </cell>
          <cell r="E274">
            <v>45.610502950000004</v>
          </cell>
          <cell r="F274">
            <v>86.450618689999999</v>
          </cell>
          <cell r="G274">
            <v>135.88082735</v>
          </cell>
          <cell r="H274">
            <v>43.292377329999994</v>
          </cell>
          <cell r="I274">
            <v>72.514309910000009</v>
          </cell>
          <cell r="J274">
            <v>132.92967189999996</v>
          </cell>
          <cell r="K274">
            <v>47.96999999999997</v>
          </cell>
          <cell r="L274">
            <v>96.840000000000032</v>
          </cell>
          <cell r="M274">
            <v>149.09000000000015</v>
          </cell>
          <cell r="N274">
            <v>36.309999999999945</v>
          </cell>
          <cell r="O274">
            <v>79.009999999999934</v>
          </cell>
          <cell r="P274">
            <v>111.80999999999989</v>
          </cell>
        </row>
        <row r="275">
          <cell r="A275">
            <v>273</v>
          </cell>
          <cell r="C275" t="str">
            <v>9-3 LE Operating Expenses</v>
          </cell>
          <cell r="E275">
            <v>45.610502950000004</v>
          </cell>
          <cell r="F275">
            <v>86.450618689999999</v>
          </cell>
          <cell r="G275">
            <v>135.88082735</v>
          </cell>
          <cell r="H275">
            <v>43.292377329999994</v>
          </cell>
          <cell r="I275">
            <v>72.514309910000009</v>
          </cell>
          <cell r="J275">
            <v>132.92967189999996</v>
          </cell>
          <cell r="K275">
            <v>46.251524010000082</v>
          </cell>
          <cell r="L275">
            <v>88.697612980000031</v>
          </cell>
          <cell r="M275">
            <v>136.03002012000007</v>
          </cell>
          <cell r="N275">
            <v>36.100000000000023</v>
          </cell>
          <cell r="O275">
            <v>98.88999999999993</v>
          </cell>
          <cell r="P275">
            <v>153.16000000000008</v>
          </cell>
        </row>
        <row r="276">
          <cell r="A276">
            <v>274</v>
          </cell>
        </row>
        <row r="277">
          <cell r="A277">
            <v>275</v>
          </cell>
          <cell r="C277" t="str">
            <v>3-9 LE EBIT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276</v>
          </cell>
          <cell r="C278" t="str">
            <v>8-4 LE EBIT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9-3 LE EBIT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</row>
        <row r="281">
          <cell r="A281">
            <v>279</v>
          </cell>
          <cell r="C281" t="str">
            <v>3-9 LE Net Income</v>
          </cell>
          <cell r="E281">
            <v>29.786437549999906</v>
          </cell>
          <cell r="F281">
            <v>55.963333259999857</v>
          </cell>
          <cell r="G281">
            <v>86.639712369999884</v>
          </cell>
          <cell r="H281">
            <v>24.491899389999972</v>
          </cell>
          <cell r="I281">
            <v>55.887614169999878</v>
          </cell>
          <cell r="J281">
            <v>90.757443569999808</v>
          </cell>
          <cell r="K281">
            <v>62.376704319999973</v>
          </cell>
          <cell r="L281">
            <v>124.58067704</v>
          </cell>
          <cell r="M281">
            <v>154.61283883999999</v>
          </cell>
          <cell r="N281">
            <v>42.810060410000006</v>
          </cell>
          <cell r="O281">
            <v>68.54518733000009</v>
          </cell>
          <cell r="P281">
            <v>131.68518733000008</v>
          </cell>
        </row>
        <row r="282">
          <cell r="A282">
            <v>280</v>
          </cell>
          <cell r="C282" t="str">
            <v>8-4 LE Net Income</v>
          </cell>
          <cell r="E282">
            <v>29.786437549999906</v>
          </cell>
          <cell r="F282">
            <v>55.963333259999857</v>
          </cell>
          <cell r="G282">
            <v>86.639712369999884</v>
          </cell>
          <cell r="H282">
            <v>24.491899389999972</v>
          </cell>
          <cell r="I282">
            <v>55.887614169999878</v>
          </cell>
          <cell r="J282">
            <v>90.757443569999808</v>
          </cell>
          <cell r="K282">
            <v>51.999999999999986</v>
          </cell>
          <cell r="L282">
            <v>91.75999999999992</v>
          </cell>
          <cell r="M282">
            <v>114.06999999999987</v>
          </cell>
          <cell r="N282">
            <v>22.019999999999996</v>
          </cell>
          <cell r="O282">
            <v>47.190000000000012</v>
          </cell>
          <cell r="P282">
            <v>93.39</v>
          </cell>
        </row>
        <row r="283">
          <cell r="A283">
            <v>281</v>
          </cell>
          <cell r="C283" t="str">
            <v>9-3 LE Net Income</v>
          </cell>
          <cell r="E283">
            <v>29.786437549999906</v>
          </cell>
          <cell r="F283">
            <v>55.963333259999857</v>
          </cell>
          <cell r="G283">
            <v>86.639712369999884</v>
          </cell>
          <cell r="H283">
            <v>24.491899389999972</v>
          </cell>
          <cell r="I283">
            <v>55.887614169999878</v>
          </cell>
          <cell r="J283">
            <v>90.757443569999808</v>
          </cell>
          <cell r="K283">
            <v>62.376704319999973</v>
          </cell>
          <cell r="L283">
            <v>124.58067704</v>
          </cell>
          <cell r="M283">
            <v>154.61283883999999</v>
          </cell>
          <cell r="N283">
            <v>24.529999999999973</v>
          </cell>
          <cell r="O283">
            <v>37.809999999999945</v>
          </cell>
          <cell r="P283">
            <v>72.704999999999927</v>
          </cell>
        </row>
        <row r="284">
          <cell r="A284">
            <v>282</v>
          </cell>
        </row>
        <row r="285">
          <cell r="A285">
            <v>283</v>
          </cell>
          <cell r="B285" t="str">
            <v>Cash Flow</v>
          </cell>
        </row>
        <row r="286">
          <cell r="A286">
            <v>284</v>
          </cell>
          <cell r="C286" t="str">
            <v>Net Income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D&amp;A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s in Working Capital/Other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  <cell r="C289" t="str">
            <v>Capital Expenditures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>
            <v>288</v>
          </cell>
          <cell r="C290" t="str">
            <v>Decrease (Increase) Affiliate Rec/Pay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</row>
        <row r="291">
          <cell r="A291">
            <v>289</v>
          </cell>
          <cell r="C291" t="str">
            <v>Other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>
            <v>290</v>
          </cell>
          <cell r="C292" t="str">
            <v>Increase in Notes Payable-Bank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Retirement/ Long Term Debt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A294">
            <v>292</v>
          </cell>
          <cell r="C294" t="str">
            <v>Dividends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A295">
            <v>293</v>
          </cell>
          <cell r="C295" t="str">
            <v>Settlement Interest Rate Swap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>
            <v>294</v>
          </cell>
          <cell r="C296" t="str">
            <v>Change in restricted cash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A297">
            <v>295</v>
          </cell>
        </row>
        <row r="298">
          <cell r="A298">
            <v>296</v>
          </cell>
          <cell r="B298" t="str">
            <v>Cap Ex</v>
          </cell>
        </row>
        <row r="299">
          <cell r="A299">
            <v>297</v>
          </cell>
          <cell r="C299" t="str">
            <v>Monthly</v>
          </cell>
        </row>
        <row r="300">
          <cell r="A300">
            <v>298</v>
          </cell>
          <cell r="C300" t="str">
            <v>Cap Ex Actual (Total)</v>
          </cell>
          <cell r="E300">
            <v>18.808</v>
          </cell>
          <cell r="F300">
            <v>24.4</v>
          </cell>
          <cell r="G300">
            <v>19.100000000000001</v>
          </cell>
          <cell r="H300">
            <v>22.9</v>
          </cell>
          <cell r="I300">
            <v>20.249000000000002</v>
          </cell>
          <cell r="J300">
            <v>20.3</v>
          </cell>
          <cell r="K300">
            <v>28</v>
          </cell>
          <cell r="L300">
            <v>17.972999999999999</v>
          </cell>
          <cell r="M300">
            <v>22.93</v>
          </cell>
          <cell r="N300">
            <v>26.497</v>
          </cell>
          <cell r="O300">
            <v>20.314999999999998</v>
          </cell>
          <cell r="P300">
            <v>25.3</v>
          </cell>
        </row>
        <row r="301">
          <cell r="A301">
            <v>299</v>
          </cell>
          <cell r="C301" t="str">
            <v>Cap Ex Budget (Growth)</v>
          </cell>
          <cell r="E301">
            <v>12.572699000000002</v>
          </cell>
          <cell r="F301">
            <v>8.6653700000000011</v>
          </cell>
          <cell r="G301">
            <v>9.7800670000000007</v>
          </cell>
          <cell r="H301">
            <v>13.524305000000002</v>
          </cell>
          <cell r="I301">
            <v>8.95364</v>
          </cell>
          <cell r="J301">
            <v>10.967427000000001</v>
          </cell>
          <cell r="K301">
            <v>13.799436</v>
          </cell>
          <cell r="L301">
            <v>10.729963999999999</v>
          </cell>
          <cell r="M301">
            <v>10.172148</v>
          </cell>
          <cell r="N301">
            <v>9.7543619999999986</v>
          </cell>
          <cell r="O301">
            <v>8.7080870000000008</v>
          </cell>
          <cell r="P301">
            <v>11.572085000000001</v>
          </cell>
        </row>
        <row r="302">
          <cell r="A302">
            <v>300</v>
          </cell>
          <cell r="C302" t="str">
            <v>Cap Ex Budget (Maintenance)</v>
          </cell>
          <cell r="E302">
            <v>12.1</v>
          </cell>
          <cell r="F302">
            <v>13.6</v>
          </cell>
          <cell r="G302">
            <v>12.15</v>
          </cell>
          <cell r="H302">
            <v>12.167999999999999</v>
          </cell>
          <cell r="I302">
            <v>12.042999999999999</v>
          </cell>
          <cell r="J302">
            <v>13.081</v>
          </cell>
          <cell r="K302">
            <v>13.337</v>
          </cell>
          <cell r="L302">
            <v>12.8</v>
          </cell>
          <cell r="M302">
            <v>12.791</v>
          </cell>
          <cell r="N302">
            <v>12.731</v>
          </cell>
          <cell r="O302">
            <v>9.577</v>
          </cell>
          <cell r="P302">
            <v>13.542999999999999</v>
          </cell>
        </row>
        <row r="303">
          <cell r="A303">
            <v>301</v>
          </cell>
          <cell r="C303" t="str">
            <v>Cap Ex Budget</v>
          </cell>
          <cell r="E303">
            <v>24.672699000000001</v>
          </cell>
          <cell r="F303">
            <v>22.265370000000001</v>
          </cell>
          <cell r="G303">
            <v>21.930067000000001</v>
          </cell>
          <cell r="H303">
            <v>25.692305000000001</v>
          </cell>
          <cell r="I303">
            <v>20.996639999999999</v>
          </cell>
          <cell r="J303">
            <v>24.048427</v>
          </cell>
          <cell r="K303">
            <v>27.136436</v>
          </cell>
          <cell r="L303">
            <v>23.529964</v>
          </cell>
          <cell r="M303">
            <v>22.963148</v>
          </cell>
          <cell r="N303">
            <v>22.485361999999999</v>
          </cell>
          <cell r="O303">
            <v>18.285087000000001</v>
          </cell>
          <cell r="P303">
            <v>25.115085000000001</v>
          </cell>
        </row>
        <row r="304">
          <cell r="A304">
            <v>302</v>
          </cell>
        </row>
        <row r="305">
          <cell r="A305">
            <v>303</v>
          </cell>
          <cell r="C305" t="str">
            <v>YTD</v>
          </cell>
        </row>
        <row r="306">
          <cell r="A306">
            <v>304</v>
          </cell>
          <cell r="C306" t="str">
            <v>Cap Ex Actual (Growth)</v>
          </cell>
          <cell r="E306">
            <v>6.6580000000000004</v>
          </cell>
          <cell r="F306">
            <v>17.757999999999999</v>
          </cell>
          <cell r="G306">
            <v>26.957999999999998</v>
          </cell>
          <cell r="H306">
            <v>38.158000000000001</v>
          </cell>
          <cell r="I306">
            <v>47.154000000000003</v>
          </cell>
          <cell r="J306">
            <v>51.354000000000006</v>
          </cell>
          <cell r="K306">
            <v>66.454000000000008</v>
          </cell>
          <cell r="L306">
            <v>75.819000000000003</v>
          </cell>
          <cell r="M306">
            <v>84.138000000000005</v>
          </cell>
          <cell r="N306">
            <v>94.938000000000002</v>
          </cell>
          <cell r="O306">
            <v>101.45100000000001</v>
          </cell>
          <cell r="P306">
            <v>108.15100000000001</v>
          </cell>
        </row>
        <row r="307">
          <cell r="A307">
            <v>305</v>
          </cell>
          <cell r="C307" t="str">
            <v>Cap Ex Actual (Maintenance)</v>
          </cell>
          <cell r="E307">
            <v>12.15</v>
          </cell>
          <cell r="F307">
            <v>25.450000000000003</v>
          </cell>
          <cell r="G307">
            <v>35.35</v>
          </cell>
          <cell r="H307">
            <v>47.05</v>
          </cell>
          <cell r="I307">
            <v>58.302999999999997</v>
          </cell>
          <cell r="J307">
            <v>74.402999999999992</v>
          </cell>
          <cell r="K307">
            <v>87.302999999999997</v>
          </cell>
          <cell r="L307">
            <v>95.911000000000001</v>
          </cell>
          <cell r="M307">
            <v>110.52200000000001</v>
          </cell>
          <cell r="N307">
            <v>126.21900000000001</v>
          </cell>
          <cell r="O307">
            <v>140.02100000000002</v>
          </cell>
          <cell r="P307">
            <v>158.62100000000001</v>
          </cell>
        </row>
        <row r="308">
          <cell r="A308">
            <v>306</v>
          </cell>
          <cell r="C308" t="str">
            <v>Cap Ex Actual (Total)</v>
          </cell>
          <cell r="E308">
            <v>18.808</v>
          </cell>
          <cell r="F308">
            <v>43.207999999999998</v>
          </cell>
          <cell r="G308">
            <v>62.308</v>
          </cell>
          <cell r="H308">
            <v>85.207999999999998</v>
          </cell>
          <cell r="I308">
            <v>105.45699999999999</v>
          </cell>
          <cell r="J308">
            <v>125.75699999999999</v>
          </cell>
          <cell r="K308">
            <v>153.75700000000001</v>
          </cell>
          <cell r="L308">
            <v>171.73000000000002</v>
          </cell>
          <cell r="M308">
            <v>194.66000000000003</v>
          </cell>
          <cell r="N308">
            <v>221.15700000000004</v>
          </cell>
          <cell r="O308">
            <v>241.47200000000004</v>
          </cell>
          <cell r="P308">
            <v>266.77200000000005</v>
          </cell>
        </row>
        <row r="309">
          <cell r="A309">
            <v>307</v>
          </cell>
          <cell r="C309" t="str">
            <v>Cap Ex Budget YTD (Growth)</v>
          </cell>
          <cell r="E309">
            <v>12.572699000000002</v>
          </cell>
          <cell r="F309">
            <v>21.238069000000003</v>
          </cell>
          <cell r="G309">
            <v>31.018136000000005</v>
          </cell>
          <cell r="H309">
            <v>44.542441000000011</v>
          </cell>
          <cell r="I309">
            <v>53.496081000000011</v>
          </cell>
          <cell r="J309">
            <v>64.463508000000019</v>
          </cell>
          <cell r="K309">
            <v>78.262944000000019</v>
          </cell>
          <cell r="L309">
            <v>88.992908000000014</v>
          </cell>
          <cell r="M309">
            <v>99.165056000000021</v>
          </cell>
          <cell r="N309">
            <v>108.91941800000002</v>
          </cell>
          <cell r="O309">
            <v>117.62750500000003</v>
          </cell>
          <cell r="P309">
            <v>129.19959000000003</v>
          </cell>
        </row>
        <row r="310">
          <cell r="A310">
            <v>308</v>
          </cell>
          <cell r="C310" t="str">
            <v>Cap Ex Budget YTD (Maintenance)</v>
          </cell>
          <cell r="E310">
            <v>12.1</v>
          </cell>
          <cell r="F310">
            <v>25.7</v>
          </cell>
          <cell r="G310">
            <v>37.85</v>
          </cell>
          <cell r="H310">
            <v>50.018000000000001</v>
          </cell>
          <cell r="I310">
            <v>62.061</v>
          </cell>
          <cell r="J310">
            <v>75.141999999999996</v>
          </cell>
          <cell r="K310">
            <v>88.478999999999999</v>
          </cell>
          <cell r="L310">
            <v>101.279</v>
          </cell>
          <cell r="M310">
            <v>114.07</v>
          </cell>
          <cell r="N310">
            <v>126.80099999999999</v>
          </cell>
          <cell r="O310">
            <v>136.37799999999999</v>
          </cell>
          <cell r="P310">
            <v>149.92099999999999</v>
          </cell>
        </row>
        <row r="311">
          <cell r="A311">
            <v>309</v>
          </cell>
          <cell r="C311" t="str">
            <v>Cap Ex Budget YTD</v>
          </cell>
          <cell r="E311">
            <v>24.672699000000001</v>
          </cell>
          <cell r="F311">
            <v>46.938068999999999</v>
          </cell>
          <cell r="G311">
            <v>68.868135999999993</v>
          </cell>
          <cell r="H311">
            <v>94.560440999999997</v>
          </cell>
          <cell r="I311">
            <v>115.557081</v>
          </cell>
          <cell r="J311">
            <v>139.60550799999999</v>
          </cell>
          <cell r="K311">
            <v>166.74194399999999</v>
          </cell>
          <cell r="L311">
            <v>190.271908</v>
          </cell>
          <cell r="M311">
            <v>213.23505599999999</v>
          </cell>
          <cell r="N311">
            <v>235.720418</v>
          </cell>
          <cell r="O311">
            <v>254.005505</v>
          </cell>
          <cell r="P311">
            <v>279.12058999999999</v>
          </cell>
        </row>
        <row r="312">
          <cell r="A312">
            <v>310</v>
          </cell>
        </row>
        <row r="313">
          <cell r="A313">
            <v>311</v>
          </cell>
          <cell r="C313" t="str">
            <v>LE</v>
          </cell>
        </row>
        <row r="314">
          <cell r="A314">
            <v>312</v>
          </cell>
          <cell r="C314" t="str">
            <v>3-9 YTD LE (Growth)</v>
          </cell>
          <cell r="E314">
            <v>6.6580000000000004</v>
          </cell>
          <cell r="F314">
            <v>17.757999999999999</v>
          </cell>
          <cell r="G314">
            <v>26.957999999999998</v>
          </cell>
          <cell r="H314">
            <v>41.204265499999998</v>
          </cell>
          <cell r="I314">
            <v>51.326573069999995</v>
          </cell>
          <cell r="J314">
            <v>63.14531792999999</v>
          </cell>
          <cell r="K314">
            <v>75.641458089999986</v>
          </cell>
          <cell r="L314">
            <v>87.172134069999984</v>
          </cell>
          <cell r="M314">
            <v>97.933260269999991</v>
          </cell>
          <cell r="N314">
            <v>108.55196936999999</v>
          </cell>
          <cell r="O314">
            <v>117.83971962</v>
          </cell>
          <cell r="P314">
            <v>129.14443316000001</v>
          </cell>
        </row>
        <row r="315">
          <cell r="A315">
            <v>313</v>
          </cell>
          <cell r="C315" t="str">
            <v>6-6 YTD LE (Growth)</v>
          </cell>
          <cell r="E315">
            <v>6.6580000000000004</v>
          </cell>
          <cell r="F315">
            <v>17.757999999999999</v>
          </cell>
          <cell r="G315">
            <v>26.957999999999998</v>
          </cell>
          <cell r="H315">
            <v>38.158000000000001</v>
          </cell>
          <cell r="I315">
            <v>47.154000000000003</v>
          </cell>
          <cell r="J315">
            <v>51.354000000000006</v>
          </cell>
          <cell r="K315">
            <v>62.283707440000008</v>
          </cell>
          <cell r="L315">
            <v>72.94303742000001</v>
          </cell>
          <cell r="M315">
            <v>85.10105612000001</v>
          </cell>
          <cell r="N315">
            <v>96.749636020000011</v>
          </cell>
          <cell r="O315">
            <v>110.07266391000002</v>
          </cell>
          <cell r="P315">
            <v>122.50859640000002</v>
          </cell>
        </row>
        <row r="316">
          <cell r="A316">
            <v>314</v>
          </cell>
          <cell r="C316" t="str">
            <v>9-3 YTD LE (Growth)</v>
          </cell>
          <cell r="E316">
            <v>6.6580000000000004</v>
          </cell>
          <cell r="F316">
            <v>17.757999999999999</v>
          </cell>
          <cell r="G316">
            <v>26.957999999999998</v>
          </cell>
          <cell r="H316">
            <v>38.158000000000001</v>
          </cell>
          <cell r="I316">
            <v>47.154000000000003</v>
          </cell>
          <cell r="J316">
            <v>51.354000000000006</v>
          </cell>
          <cell r="K316">
            <v>66.454000000000008</v>
          </cell>
          <cell r="L316">
            <v>75.819000000000003</v>
          </cell>
          <cell r="M316">
            <v>84.138000000000005</v>
          </cell>
          <cell r="N316">
            <v>94.938000000000002</v>
          </cell>
          <cell r="O316">
            <v>101.45100000000001</v>
          </cell>
          <cell r="P316">
            <v>108.15100000000001</v>
          </cell>
        </row>
        <row r="317">
          <cell r="A317">
            <v>315</v>
          </cell>
        </row>
        <row r="318">
          <cell r="A318">
            <v>316</v>
          </cell>
          <cell r="C318" t="str">
            <v>3-9 YTD LE (Maintenance)</v>
          </cell>
          <cell r="E318">
            <v>12.15</v>
          </cell>
          <cell r="F318">
            <v>25.450000000000003</v>
          </cell>
          <cell r="G318">
            <v>35.35</v>
          </cell>
          <cell r="H318">
            <v>47.676844500000001</v>
          </cell>
          <cell r="I318">
            <v>59.800605930000003</v>
          </cell>
          <cell r="J318">
            <v>73.045125069999997</v>
          </cell>
          <cell r="K318">
            <v>87.803199909999989</v>
          </cell>
          <cell r="L318">
            <v>100.76820493</v>
          </cell>
          <cell r="M318">
            <v>113.70155373</v>
          </cell>
          <cell r="N318">
            <v>126.59116763</v>
          </cell>
          <cell r="O318">
            <v>136.63569237999999</v>
          </cell>
          <cell r="P318">
            <v>150.06069238000001</v>
          </cell>
        </row>
        <row r="319">
          <cell r="A319">
            <v>317</v>
          </cell>
          <cell r="C319" t="str">
            <v>6-6 YTD LE (Maintenance)</v>
          </cell>
          <cell r="E319">
            <v>12.15</v>
          </cell>
          <cell r="F319">
            <v>25.450000000000003</v>
          </cell>
          <cell r="G319">
            <v>35.35</v>
          </cell>
          <cell r="H319">
            <v>47.05</v>
          </cell>
          <cell r="I319">
            <v>58.302999999999997</v>
          </cell>
          <cell r="J319">
            <v>74.402999999999992</v>
          </cell>
          <cell r="K319">
            <v>89.291780629999991</v>
          </cell>
          <cell r="L319">
            <v>104.00793965</v>
          </cell>
          <cell r="M319">
            <v>118.57252998999999</v>
          </cell>
          <cell r="N319">
            <v>132.83000808</v>
          </cell>
          <cell r="O319">
            <v>147.11940501999999</v>
          </cell>
          <cell r="P319">
            <v>161.81272521999998</v>
          </cell>
        </row>
        <row r="320">
          <cell r="A320">
            <v>318</v>
          </cell>
          <cell r="C320" t="str">
            <v>9-3 YTD LE (Maintenance)</v>
          </cell>
          <cell r="E320">
            <v>12.15</v>
          </cell>
          <cell r="F320">
            <v>25.450000000000003</v>
          </cell>
          <cell r="G320">
            <v>35.35</v>
          </cell>
          <cell r="H320">
            <v>47.05</v>
          </cell>
          <cell r="I320">
            <v>58.302999999999997</v>
          </cell>
          <cell r="J320">
            <v>74.402999999999992</v>
          </cell>
          <cell r="K320">
            <v>87.302999999999997</v>
          </cell>
          <cell r="L320">
            <v>95.911000000000001</v>
          </cell>
          <cell r="M320">
            <v>110.52200000000001</v>
          </cell>
          <cell r="N320">
            <v>126.02200000000001</v>
          </cell>
          <cell r="O320">
            <v>141.02199999999999</v>
          </cell>
          <cell r="P320">
            <v>156.02199999999999</v>
          </cell>
        </row>
        <row r="321">
          <cell r="A321">
            <v>319</v>
          </cell>
        </row>
        <row r="322">
          <cell r="A322">
            <v>320</v>
          </cell>
          <cell r="C322" t="str">
            <v>3-9 YTD LE (Total)</v>
          </cell>
          <cell r="E322">
            <v>18.808</v>
          </cell>
          <cell r="F322">
            <v>43.207999999999998</v>
          </cell>
          <cell r="G322">
            <v>62.308</v>
          </cell>
          <cell r="H322">
            <v>88.881110000000007</v>
          </cell>
          <cell r="I322">
            <v>111.12717900000001</v>
          </cell>
          <cell r="J322">
            <v>136.19044300000002</v>
          </cell>
          <cell r="K322">
            <v>163.444658</v>
          </cell>
          <cell r="L322">
            <v>187.94033899999999</v>
          </cell>
          <cell r="M322">
            <v>211.63481400000001</v>
          </cell>
          <cell r="N322">
            <v>235.143137</v>
          </cell>
          <cell r="O322">
            <v>254.47541200000001</v>
          </cell>
          <cell r="P322">
            <v>279.20512553999998</v>
          </cell>
        </row>
        <row r="323">
          <cell r="A323">
            <v>321</v>
          </cell>
          <cell r="C323" t="str">
            <v>6-6 YTD LE (Total)</v>
          </cell>
          <cell r="E323">
            <v>18.808</v>
          </cell>
          <cell r="F323">
            <v>43.207999999999998</v>
          </cell>
          <cell r="G323">
            <v>62.308</v>
          </cell>
          <cell r="H323">
            <v>85.207999999999998</v>
          </cell>
          <cell r="I323">
            <v>105.45699999999999</v>
          </cell>
          <cell r="J323">
            <v>125.75699999999999</v>
          </cell>
          <cell r="K323">
            <v>153.75700000000001</v>
          </cell>
          <cell r="L323">
            <v>171.73000000000002</v>
          </cell>
          <cell r="M323">
            <v>198.45260904000003</v>
          </cell>
          <cell r="N323">
            <v>224.35866703000002</v>
          </cell>
          <cell r="O323">
            <v>251.97109186000003</v>
          </cell>
          <cell r="P323">
            <v>279.10034455000005</v>
          </cell>
        </row>
        <row r="324">
          <cell r="A324">
            <v>322</v>
          </cell>
          <cell r="C324" t="str">
            <v>9-3 YTD LE (Total)</v>
          </cell>
          <cell r="E324">
            <v>18.808</v>
          </cell>
          <cell r="F324">
            <v>43.207999999999998</v>
          </cell>
          <cell r="G324">
            <v>62.308</v>
          </cell>
          <cell r="H324">
            <v>85.207999999999998</v>
          </cell>
          <cell r="I324">
            <v>105.45699999999999</v>
          </cell>
          <cell r="J324">
            <v>125.75699999999999</v>
          </cell>
          <cell r="K324">
            <v>153.75700000000001</v>
          </cell>
          <cell r="L324">
            <v>171.73000000000002</v>
          </cell>
          <cell r="M324">
            <v>194.66000000000003</v>
          </cell>
          <cell r="N324">
            <v>221.26000000000002</v>
          </cell>
          <cell r="O324">
            <v>249.26000000000002</v>
          </cell>
          <cell r="P324">
            <v>278.26</v>
          </cell>
        </row>
        <row r="325">
          <cell r="A325">
            <v>323</v>
          </cell>
        </row>
        <row r="326">
          <cell r="A326">
            <v>324</v>
          </cell>
          <cell r="B326" t="str">
            <v>Fringe Benefits &amp; Salaries</v>
          </cell>
        </row>
        <row r="327">
          <cell r="A327">
            <v>325</v>
          </cell>
          <cell r="C327" t="str">
            <v>Fringe Benefits</v>
          </cell>
        </row>
        <row r="328">
          <cell r="A328">
            <v>326</v>
          </cell>
          <cell r="C328" t="str">
            <v>Monthly Actual</v>
          </cell>
          <cell r="E328">
            <v>3.7139450900000002</v>
          </cell>
          <cell r="F328">
            <v>6.12114271</v>
          </cell>
          <cell r="G328">
            <v>9.5790573300000013</v>
          </cell>
          <cell r="H328">
            <v>5.4477180700000005</v>
          </cell>
          <cell r="I328">
            <v>5.0658812900000001</v>
          </cell>
          <cell r="J328">
            <v>5.5957970000000001</v>
          </cell>
          <cell r="K328">
            <v>4.8375639999999995</v>
          </cell>
          <cell r="L328">
            <v>5.5522860000000005</v>
          </cell>
          <cell r="M328">
            <v>7.0086279999999999</v>
          </cell>
          <cell r="N328">
            <v>4.72865745</v>
          </cell>
          <cell r="O328">
            <v>6.1177972499999997</v>
          </cell>
          <cell r="P328">
            <v>3.9167766800000008</v>
          </cell>
        </row>
        <row r="329">
          <cell r="A329">
            <v>327</v>
          </cell>
          <cell r="C329" t="str">
            <v>QTD Actual</v>
          </cell>
          <cell r="E329">
            <v>3.7139450900000002</v>
          </cell>
          <cell r="F329">
            <v>9.8350878000000002</v>
          </cell>
          <cell r="G329">
            <v>19.414145130000001</v>
          </cell>
          <cell r="H329">
            <v>5.4477180700000005</v>
          </cell>
          <cell r="I329">
            <v>10.513599360000001</v>
          </cell>
          <cell r="J329">
            <v>16.109396360000002</v>
          </cell>
          <cell r="K329">
            <v>4.8375639999999995</v>
          </cell>
          <cell r="L329">
            <v>10.389849999999999</v>
          </cell>
          <cell r="M329">
            <v>17.398478000000001</v>
          </cell>
          <cell r="N329">
            <v>22.127135450000001</v>
          </cell>
          <cell r="O329">
            <v>28.2449327</v>
          </cell>
          <cell r="P329">
            <v>32.161709380000005</v>
          </cell>
        </row>
        <row r="330">
          <cell r="A330">
            <v>328</v>
          </cell>
          <cell r="C330" t="str">
            <v>YTD Actual</v>
          </cell>
          <cell r="E330">
            <v>3.7139450900000002</v>
          </cell>
          <cell r="F330">
            <v>9.8350878000000002</v>
          </cell>
          <cell r="G330">
            <v>19.414145130000001</v>
          </cell>
          <cell r="H330">
            <v>24.861863200000002</v>
          </cell>
          <cell r="I330">
            <v>29.927744489999998</v>
          </cell>
          <cell r="J330">
            <v>35.523543000000004</v>
          </cell>
          <cell r="K330">
            <v>40.361105999999999</v>
          </cell>
          <cell r="L330">
            <v>45.913390999999997</v>
          </cell>
          <cell r="M330">
            <v>52.922018260000002</v>
          </cell>
          <cell r="N330">
            <v>57.650675710000002</v>
          </cell>
          <cell r="O330">
            <v>63.768472959999997</v>
          </cell>
          <cell r="P330">
            <v>67.685249639999995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Monthly Budget</v>
          </cell>
          <cell r="E332" t="e">
            <v>#REF!</v>
          </cell>
          <cell r="F332" t="e">
            <v>#REF!</v>
          </cell>
          <cell r="G332" t="e">
            <v>#REF!</v>
          </cell>
          <cell r="H332" t="e">
            <v>#REF!</v>
          </cell>
          <cell r="I332" t="e">
            <v>#REF!</v>
          </cell>
          <cell r="J332" t="e">
            <v>#REF!</v>
          </cell>
          <cell r="K332" t="e">
            <v>#REF!</v>
          </cell>
          <cell r="L332" t="e">
            <v>#REF!</v>
          </cell>
          <cell r="M332" t="e">
            <v>#REF!</v>
          </cell>
          <cell r="N332" t="e">
            <v>#REF!</v>
          </cell>
          <cell r="O332" t="e">
            <v>#REF!</v>
          </cell>
          <cell r="P332" t="e">
            <v>#REF!</v>
          </cell>
        </row>
        <row r="333">
          <cell r="A333">
            <v>331</v>
          </cell>
          <cell r="C333" t="str">
            <v>QTD Budget</v>
          </cell>
          <cell r="E333" t="e">
            <v>#REF!</v>
          </cell>
          <cell r="F333" t="e">
            <v>#REF!</v>
          </cell>
          <cell r="G333" t="e">
            <v>#REF!</v>
          </cell>
          <cell r="H333" t="e">
            <v>#REF!</v>
          </cell>
          <cell r="I333" t="e">
            <v>#REF!</v>
          </cell>
          <cell r="J333" t="e">
            <v>#REF!</v>
          </cell>
          <cell r="K333" t="e">
            <v>#REF!</v>
          </cell>
          <cell r="L333" t="e">
            <v>#REF!</v>
          </cell>
          <cell r="M333" t="e">
            <v>#REF!</v>
          </cell>
          <cell r="N333" t="e">
            <v>#REF!</v>
          </cell>
          <cell r="O333" t="e">
            <v>#REF!</v>
          </cell>
          <cell r="P333" t="e">
            <v>#REF!</v>
          </cell>
        </row>
        <row r="334">
          <cell r="A334">
            <v>332</v>
          </cell>
          <cell r="C334" t="str">
            <v>YTD Budget</v>
          </cell>
          <cell r="E334" t="e">
            <v>#REF!</v>
          </cell>
          <cell r="F334" t="e">
            <v>#REF!</v>
          </cell>
          <cell r="G334" t="e">
            <v>#REF!</v>
          </cell>
          <cell r="H334" t="e">
            <v>#REF!</v>
          </cell>
          <cell r="I334" t="e">
            <v>#REF!</v>
          </cell>
          <cell r="J334" t="e">
            <v>#REF!</v>
          </cell>
          <cell r="K334" t="e">
            <v>#REF!</v>
          </cell>
          <cell r="L334" t="e">
            <v>#REF!</v>
          </cell>
          <cell r="M334" t="e">
            <v>#REF!</v>
          </cell>
          <cell r="N334" t="e">
            <v>#REF!</v>
          </cell>
          <cell r="O334" t="e">
            <v>#REF!</v>
          </cell>
          <cell r="P334" t="e">
            <v>#REF!</v>
          </cell>
        </row>
        <row r="335">
          <cell r="A335">
            <v>333</v>
          </cell>
        </row>
        <row r="336">
          <cell r="A336">
            <v>334</v>
          </cell>
          <cell r="C336" t="str">
            <v>3-9 QTD LE</v>
          </cell>
          <cell r="E336" t="e">
            <v>#VALUE!</v>
          </cell>
          <cell r="F336" t="e">
            <v>#VALUE!</v>
          </cell>
          <cell r="G336" t="e">
            <v>#VALUE!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A337">
            <v>335</v>
          </cell>
          <cell r="C337" t="str">
            <v>6-6 QTD LE</v>
          </cell>
          <cell r="E337" t="e">
            <v>#VALUE!</v>
          </cell>
          <cell r="F337" t="e">
            <v>#VALUE!</v>
          </cell>
          <cell r="G337" t="e">
            <v>#VALUE!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</row>
        <row r="338">
          <cell r="A338">
            <v>336</v>
          </cell>
          <cell r="C338" t="str">
            <v>9-3 QTD LE</v>
          </cell>
          <cell r="E338" t="e">
            <v>#VALUE!</v>
          </cell>
          <cell r="F338" t="e">
            <v>#VALUE!</v>
          </cell>
          <cell r="G338" t="e">
            <v>#VALUE!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A339">
            <v>337</v>
          </cell>
        </row>
        <row r="340">
          <cell r="A340">
            <v>338</v>
          </cell>
          <cell r="C340" t="str">
            <v>3-9 YTD LE</v>
          </cell>
          <cell r="E340" t="e">
            <v>#VALUE!</v>
          </cell>
          <cell r="F340" t="e">
            <v>#VALUE!</v>
          </cell>
          <cell r="G340" t="e">
            <v>#VALUE!</v>
          </cell>
          <cell r="H340" t="e">
            <v>#VALUE!</v>
          </cell>
          <cell r="I340" t="e">
            <v>#VALUE!</v>
          </cell>
          <cell r="J340" t="e">
            <v>#VALUE!</v>
          </cell>
          <cell r="K340" t="e">
            <v>#VALUE!</v>
          </cell>
          <cell r="L340" t="e">
            <v>#VALUE!</v>
          </cell>
          <cell r="M340" t="e">
            <v>#VALUE!</v>
          </cell>
          <cell r="N340" t="e">
            <v>#VALUE!</v>
          </cell>
          <cell r="O340" t="e">
            <v>#VALUE!</v>
          </cell>
          <cell r="P340" t="e">
            <v>#VALUE!</v>
          </cell>
        </row>
        <row r="341">
          <cell r="A341">
            <v>339</v>
          </cell>
          <cell r="C341" t="str">
            <v>6-6 YTD LE</v>
          </cell>
          <cell r="E341" t="e">
            <v>#VALUE!</v>
          </cell>
          <cell r="F341" t="e">
            <v>#VALUE!</v>
          </cell>
          <cell r="G341" t="e">
            <v>#VALUE!</v>
          </cell>
          <cell r="H341" t="e">
            <v>#VALUE!</v>
          </cell>
          <cell r="I341" t="e">
            <v>#VALUE!</v>
          </cell>
          <cell r="J341" t="e">
            <v>#VALUE!</v>
          </cell>
          <cell r="K341" t="e">
            <v>#VALUE!</v>
          </cell>
          <cell r="L341" t="e">
            <v>#VALUE!</v>
          </cell>
          <cell r="M341" t="e">
            <v>#VALUE!</v>
          </cell>
          <cell r="N341" t="e">
            <v>#VALUE!</v>
          </cell>
          <cell r="O341" t="e">
            <v>#VALUE!</v>
          </cell>
          <cell r="P341" t="e">
            <v>#VALUE!</v>
          </cell>
        </row>
        <row r="342">
          <cell r="A342">
            <v>340</v>
          </cell>
          <cell r="C342" t="str">
            <v>9-3 YTD LE</v>
          </cell>
          <cell r="E342" t="e">
            <v>#VALUE!</v>
          </cell>
          <cell r="F342" t="e">
            <v>#VALUE!</v>
          </cell>
          <cell r="G342" t="e">
            <v>#VALUE!</v>
          </cell>
          <cell r="H342" t="e">
            <v>#VALUE!</v>
          </cell>
          <cell r="I342" t="e">
            <v>#VALUE!</v>
          </cell>
          <cell r="J342" t="e">
            <v>#VALUE!</v>
          </cell>
          <cell r="K342" t="e">
            <v>#VALUE!</v>
          </cell>
          <cell r="L342" t="e">
            <v>#VALUE!</v>
          </cell>
          <cell r="M342" t="e">
            <v>#VALUE!</v>
          </cell>
          <cell r="N342" t="e">
            <v>#VALUE!</v>
          </cell>
          <cell r="O342" t="e">
            <v>#VALUE!</v>
          </cell>
          <cell r="P342" t="e">
            <v>#VALUE!</v>
          </cell>
        </row>
        <row r="343">
          <cell r="A343">
            <v>341</v>
          </cell>
        </row>
        <row r="344">
          <cell r="A344">
            <v>342</v>
          </cell>
          <cell r="C344" t="str">
            <v>Salaries</v>
          </cell>
        </row>
        <row r="345">
          <cell r="A345">
            <v>343</v>
          </cell>
          <cell r="C345" t="str">
            <v>Monthly Actual</v>
          </cell>
          <cell r="E345">
            <v>12.882711890000001</v>
          </cell>
          <cell r="F345">
            <v>8.8862178099999998</v>
          </cell>
          <cell r="G345">
            <v>7.6337606200000003</v>
          </cell>
          <cell r="H345">
            <v>9.9221106700000004</v>
          </cell>
          <cell r="I345">
            <v>10.95180307</v>
          </cell>
          <cell r="J345">
            <v>9.3900379999999988</v>
          </cell>
          <cell r="K345">
            <v>11.810861000000001</v>
          </cell>
          <cell r="L345">
            <v>11.867851999999999</v>
          </cell>
          <cell r="M345">
            <v>9.8409960000000005</v>
          </cell>
          <cell r="N345">
            <v>10.89395929</v>
          </cell>
          <cell r="O345">
            <v>9.2034641500000021</v>
          </cell>
          <cell r="P345">
            <v>10.42011969</v>
          </cell>
        </row>
        <row r="346">
          <cell r="A346">
            <v>344</v>
          </cell>
          <cell r="C346" t="str">
            <v>QTD Actual</v>
          </cell>
          <cell r="E346">
            <v>12.882711890000001</v>
          </cell>
          <cell r="F346">
            <v>21.768929700000001</v>
          </cell>
          <cell r="G346">
            <v>29.402690319999998</v>
          </cell>
          <cell r="H346">
            <v>9.9221106700000004</v>
          </cell>
          <cell r="I346">
            <v>20.873913739999999</v>
          </cell>
          <cell r="J346">
            <v>30.263951740000003</v>
          </cell>
          <cell r="K346">
            <v>11.810861000000001</v>
          </cell>
          <cell r="L346">
            <v>23.678712999999995</v>
          </cell>
          <cell r="M346">
            <v>33.519708999999999</v>
          </cell>
          <cell r="N346">
            <v>44.413668289999997</v>
          </cell>
          <cell r="O346">
            <v>53.617132440000006</v>
          </cell>
          <cell r="P346">
            <v>64.037252129999999</v>
          </cell>
        </row>
        <row r="347">
          <cell r="A347">
            <v>345</v>
          </cell>
          <cell r="C347" t="str">
            <v>YTD Actual</v>
          </cell>
          <cell r="E347">
            <v>12.882711890000001</v>
          </cell>
          <cell r="F347">
            <v>21.768929700000001</v>
          </cell>
          <cell r="G347">
            <v>29.402690320000001</v>
          </cell>
          <cell r="H347">
            <v>39.324800990000007</v>
          </cell>
          <cell r="I347">
            <v>50.276604059999997</v>
          </cell>
          <cell r="J347">
            <v>59.666641999999996</v>
          </cell>
          <cell r="K347">
            <v>71.477503999999996</v>
          </cell>
          <cell r="L347">
            <v>83.345355000000012</v>
          </cell>
          <cell r="M347">
            <v>93.186350319999988</v>
          </cell>
          <cell r="N347">
            <v>104.08030961</v>
          </cell>
          <cell r="O347">
            <v>113.28377376000002</v>
          </cell>
          <cell r="P347">
            <v>123.70389345000001</v>
          </cell>
        </row>
        <row r="348">
          <cell r="A348">
            <v>346</v>
          </cell>
        </row>
        <row r="349">
          <cell r="A349">
            <v>347</v>
          </cell>
          <cell r="C349" t="str">
            <v>Monthly Budget</v>
          </cell>
          <cell r="E349" t="e">
            <v>#REF!</v>
          </cell>
          <cell r="F349" t="e">
            <v>#REF!</v>
          </cell>
          <cell r="G349" t="e">
            <v>#REF!</v>
          </cell>
          <cell r="H349" t="e">
            <v>#REF!</v>
          </cell>
          <cell r="I349" t="e">
            <v>#REF!</v>
          </cell>
          <cell r="J349" t="e">
            <v>#REF!</v>
          </cell>
          <cell r="K349" t="e">
            <v>#REF!</v>
          </cell>
          <cell r="L349" t="e">
            <v>#REF!</v>
          </cell>
          <cell r="M349" t="e">
            <v>#REF!</v>
          </cell>
          <cell r="N349" t="e">
            <v>#REF!</v>
          </cell>
          <cell r="O349" t="e">
            <v>#REF!</v>
          </cell>
          <cell r="P349" t="e">
            <v>#REF!</v>
          </cell>
        </row>
        <row r="350">
          <cell r="A350">
            <v>348</v>
          </cell>
          <cell r="C350" t="str">
            <v>QTD Budget</v>
          </cell>
          <cell r="E350" t="e">
            <v>#REF!</v>
          </cell>
          <cell r="F350" t="e">
            <v>#REF!</v>
          </cell>
          <cell r="G350" t="e">
            <v>#REF!</v>
          </cell>
          <cell r="H350" t="e">
            <v>#REF!</v>
          </cell>
          <cell r="I350" t="e">
            <v>#REF!</v>
          </cell>
          <cell r="J350" t="e">
            <v>#REF!</v>
          </cell>
          <cell r="K350" t="e">
            <v>#REF!</v>
          </cell>
          <cell r="L350" t="e">
            <v>#REF!</v>
          </cell>
          <cell r="M350" t="e">
            <v>#REF!</v>
          </cell>
          <cell r="N350" t="e">
            <v>#REF!</v>
          </cell>
          <cell r="O350" t="e">
            <v>#REF!</v>
          </cell>
          <cell r="P350" t="e">
            <v>#REF!</v>
          </cell>
        </row>
        <row r="351">
          <cell r="A351">
            <v>349</v>
          </cell>
          <cell r="C351" t="str">
            <v>YTD Budget</v>
          </cell>
          <cell r="E351" t="e">
            <v>#REF!</v>
          </cell>
          <cell r="F351" t="e">
            <v>#REF!</v>
          </cell>
          <cell r="G351" t="e">
            <v>#REF!</v>
          </cell>
          <cell r="H351" t="e">
            <v>#REF!</v>
          </cell>
          <cell r="I351" t="e">
            <v>#REF!</v>
          </cell>
          <cell r="J351" t="e">
            <v>#REF!</v>
          </cell>
          <cell r="K351" t="e">
            <v>#REF!</v>
          </cell>
          <cell r="L351" t="e">
            <v>#REF!</v>
          </cell>
          <cell r="M351" t="e">
            <v>#REF!</v>
          </cell>
          <cell r="N351" t="e">
            <v>#REF!</v>
          </cell>
          <cell r="O351" t="e">
            <v>#REF!</v>
          </cell>
          <cell r="P351" t="e">
            <v>#REF!</v>
          </cell>
        </row>
        <row r="352">
          <cell r="A352">
            <v>350</v>
          </cell>
        </row>
        <row r="353">
          <cell r="A353">
            <v>351</v>
          </cell>
          <cell r="C353" t="str">
            <v>3-9 QTD LE</v>
          </cell>
          <cell r="E353" t="e">
            <v>#VALUE!</v>
          </cell>
          <cell r="F353" t="e">
            <v>#VALUE!</v>
          </cell>
          <cell r="G353" t="e">
            <v>#VALUE!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352</v>
          </cell>
          <cell r="C354" t="str">
            <v>6-6 QTD LE</v>
          </cell>
          <cell r="E354" t="e">
            <v>#VALUE!</v>
          </cell>
          <cell r="F354" t="e">
            <v>#VALUE!</v>
          </cell>
          <cell r="G354" t="e">
            <v>#VALUE!</v>
          </cell>
          <cell r="H354">
            <v>37316</v>
          </cell>
          <cell r="I354">
            <v>74663</v>
          </cell>
          <cell r="J354">
            <v>112010</v>
          </cell>
          <cell r="K354">
            <v>37347</v>
          </cell>
          <cell r="L354">
            <v>74694</v>
          </cell>
          <cell r="M354">
            <v>112194</v>
          </cell>
          <cell r="N354">
            <v>37561</v>
          </cell>
          <cell r="O354">
            <v>75150.7</v>
          </cell>
          <cell r="P354" t="e">
            <v>#VALUE!</v>
          </cell>
        </row>
        <row r="355">
          <cell r="A355">
            <v>353</v>
          </cell>
          <cell r="C355" t="str">
            <v>9-3 QTD LE</v>
          </cell>
          <cell r="E355" t="e">
            <v>#VALUE!</v>
          </cell>
          <cell r="F355" t="e">
            <v>#VALUE!</v>
          </cell>
          <cell r="G355" t="e">
            <v>#VALUE!</v>
          </cell>
          <cell r="H355">
            <v>37561</v>
          </cell>
          <cell r="I355">
            <v>74849</v>
          </cell>
          <cell r="J355">
            <v>112165</v>
          </cell>
          <cell r="K355">
            <v>37347</v>
          </cell>
          <cell r="L355">
            <v>74908</v>
          </cell>
          <cell r="M355">
            <v>112255</v>
          </cell>
          <cell r="N355">
            <v>37347</v>
          </cell>
          <cell r="O355">
            <v>74694</v>
          </cell>
          <cell r="P355" t="e">
            <v>#VALUE!</v>
          </cell>
        </row>
        <row r="356">
          <cell r="A356">
            <v>354</v>
          </cell>
        </row>
        <row r="357">
          <cell r="A357">
            <v>355</v>
          </cell>
          <cell r="C357" t="str">
            <v>3-9 YTD LE</v>
          </cell>
          <cell r="E357" t="e">
            <v>#VALUE!</v>
          </cell>
          <cell r="F357" t="e">
            <v>#VALUE!</v>
          </cell>
          <cell r="G357" t="e">
            <v>#VALUE!</v>
          </cell>
          <cell r="H357" t="e">
            <v>#VALUE!</v>
          </cell>
          <cell r="I357" t="e">
            <v>#VALUE!</v>
          </cell>
          <cell r="J357" t="e">
            <v>#VALUE!</v>
          </cell>
          <cell r="K357" t="e">
            <v>#VALUE!</v>
          </cell>
          <cell r="L357" t="e">
            <v>#VALUE!</v>
          </cell>
          <cell r="M357" t="e">
            <v>#VALUE!</v>
          </cell>
          <cell r="N357" t="e">
            <v>#VALUE!</v>
          </cell>
          <cell r="O357" t="e">
            <v>#VALUE!</v>
          </cell>
          <cell r="P357" t="e">
            <v>#VALUE!</v>
          </cell>
        </row>
        <row r="358">
          <cell r="A358">
            <v>356</v>
          </cell>
          <cell r="C358" t="str">
            <v>6-6 YTD LE</v>
          </cell>
          <cell r="E358" t="e">
            <v>#VALUE!</v>
          </cell>
          <cell r="F358" t="e">
            <v>#VALUE!</v>
          </cell>
          <cell r="G358" t="e">
            <v>#VALUE!</v>
          </cell>
          <cell r="H358" t="e">
            <v>#VALUE!</v>
          </cell>
          <cell r="I358" t="e">
            <v>#VALUE!</v>
          </cell>
          <cell r="J358" t="e">
            <v>#VALUE!</v>
          </cell>
          <cell r="K358" t="e">
            <v>#VALUE!</v>
          </cell>
          <cell r="L358" t="e">
            <v>#VALUE!</v>
          </cell>
          <cell r="M358" t="e">
            <v>#VALUE!</v>
          </cell>
          <cell r="N358" t="e">
            <v>#VALUE!</v>
          </cell>
          <cell r="O358" t="e">
            <v>#VALUE!</v>
          </cell>
          <cell r="P358" t="e">
            <v>#VALUE!</v>
          </cell>
        </row>
        <row r="359">
          <cell r="A359">
            <v>357</v>
          </cell>
          <cell r="C359" t="str">
            <v>9-3 YTD LE</v>
          </cell>
          <cell r="E359" t="e">
            <v>#VALUE!</v>
          </cell>
          <cell r="F359" t="e">
            <v>#VALUE!</v>
          </cell>
          <cell r="G359" t="e">
            <v>#VALUE!</v>
          </cell>
          <cell r="H359" t="e">
            <v>#VALUE!</v>
          </cell>
          <cell r="I359" t="e">
            <v>#VALUE!</v>
          </cell>
          <cell r="J359" t="e">
            <v>#VALUE!</v>
          </cell>
          <cell r="K359" t="e">
            <v>#VALUE!</v>
          </cell>
          <cell r="L359" t="e">
            <v>#VALUE!</v>
          </cell>
          <cell r="M359" t="e">
            <v>#VALUE!</v>
          </cell>
          <cell r="N359" t="e">
            <v>#VALUE!</v>
          </cell>
          <cell r="O359" t="e">
            <v>#VALUE!</v>
          </cell>
          <cell r="P359" t="e">
            <v>#VALUE!</v>
          </cell>
        </row>
        <row r="360">
          <cell r="A360">
            <v>358</v>
          </cell>
        </row>
        <row r="361">
          <cell r="A361">
            <v>359</v>
          </cell>
          <cell r="B361" t="str">
            <v>Dividends to Parents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55</v>
          </cell>
          <cell r="H362">
            <v>0</v>
          </cell>
          <cell r="I362">
            <v>0</v>
          </cell>
          <cell r="J362">
            <v>55</v>
          </cell>
          <cell r="K362">
            <v>0</v>
          </cell>
          <cell r="L362">
            <v>0</v>
          </cell>
          <cell r="M362">
            <v>55</v>
          </cell>
          <cell r="N362">
            <v>0</v>
          </cell>
          <cell r="O362">
            <v>0</v>
          </cell>
          <cell r="P362">
            <v>173</v>
          </cell>
        </row>
        <row r="363">
          <cell r="A363">
            <v>361</v>
          </cell>
          <cell r="C363" t="str">
            <v>Actual</v>
          </cell>
          <cell r="E363">
            <v>0</v>
          </cell>
          <cell r="F363">
            <v>0</v>
          </cell>
          <cell r="G363">
            <v>85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>
            <v>362</v>
          </cell>
          <cell r="C364" t="str">
            <v>YTD Actual</v>
          </cell>
          <cell r="E364">
            <v>0</v>
          </cell>
          <cell r="F364">
            <v>0</v>
          </cell>
          <cell r="G364">
            <v>85</v>
          </cell>
          <cell r="H364">
            <v>85</v>
          </cell>
          <cell r="I364">
            <v>85</v>
          </cell>
          <cell r="J364">
            <v>85</v>
          </cell>
          <cell r="K364">
            <v>85</v>
          </cell>
          <cell r="L364">
            <v>85</v>
          </cell>
          <cell r="M364">
            <v>85</v>
          </cell>
          <cell r="N364">
            <v>85</v>
          </cell>
          <cell r="O364">
            <v>85</v>
          </cell>
          <cell r="P364">
            <v>85</v>
          </cell>
        </row>
        <row r="365">
          <cell r="A365">
            <v>363</v>
          </cell>
          <cell r="C365" t="str">
            <v>YTD 3-9 LE</v>
          </cell>
          <cell r="E365">
            <v>0</v>
          </cell>
          <cell r="F365">
            <v>85</v>
          </cell>
          <cell r="G365">
            <v>85</v>
          </cell>
          <cell r="H365">
            <v>85</v>
          </cell>
          <cell r="I365">
            <v>85</v>
          </cell>
          <cell r="J365">
            <v>140</v>
          </cell>
          <cell r="K365">
            <v>140</v>
          </cell>
          <cell r="L365">
            <v>140</v>
          </cell>
          <cell r="M365">
            <v>195</v>
          </cell>
          <cell r="N365">
            <v>195</v>
          </cell>
          <cell r="O365">
            <v>195</v>
          </cell>
          <cell r="P365">
            <v>367</v>
          </cell>
        </row>
        <row r="366">
          <cell r="A366">
            <v>364</v>
          </cell>
          <cell r="C366" t="str">
            <v>YTD 6-6 LE</v>
          </cell>
          <cell r="E366">
            <v>0</v>
          </cell>
          <cell r="F366">
            <v>85</v>
          </cell>
          <cell r="G366">
            <v>85</v>
          </cell>
          <cell r="H366">
            <v>85</v>
          </cell>
          <cell r="I366">
            <v>85</v>
          </cell>
          <cell r="J366">
            <v>140</v>
          </cell>
          <cell r="K366">
            <v>140</v>
          </cell>
          <cell r="L366">
            <v>140</v>
          </cell>
          <cell r="M366">
            <v>195</v>
          </cell>
          <cell r="N366">
            <v>195</v>
          </cell>
          <cell r="O366">
            <v>195</v>
          </cell>
          <cell r="P366">
            <v>367</v>
          </cell>
        </row>
        <row r="367">
          <cell r="A367">
            <v>365</v>
          </cell>
          <cell r="C367" t="str">
            <v>YTD 7-5 LE</v>
          </cell>
          <cell r="E367">
            <v>0</v>
          </cell>
          <cell r="F367">
            <v>85</v>
          </cell>
          <cell r="G367">
            <v>85</v>
          </cell>
          <cell r="H367">
            <v>85</v>
          </cell>
          <cell r="I367">
            <v>85</v>
          </cell>
          <cell r="J367">
            <v>140</v>
          </cell>
          <cell r="K367">
            <v>140</v>
          </cell>
          <cell r="L367">
            <v>140</v>
          </cell>
          <cell r="M367">
            <v>195</v>
          </cell>
          <cell r="N367">
            <v>195</v>
          </cell>
          <cell r="O367">
            <v>195</v>
          </cell>
          <cell r="P367">
            <v>367</v>
          </cell>
        </row>
        <row r="368">
          <cell r="A368">
            <v>366</v>
          </cell>
        </row>
        <row r="369">
          <cell r="A369">
            <v>367</v>
          </cell>
          <cell r="B369" t="str">
            <v>Debt Principle Payments</v>
          </cell>
        </row>
        <row r="370">
          <cell r="A370">
            <v>368</v>
          </cell>
          <cell r="C370" t="str">
            <v>Actual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</row>
        <row r="371">
          <cell r="A371">
            <v>369</v>
          </cell>
          <cell r="C371" t="str">
            <v>YTD Actual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A372">
            <v>370</v>
          </cell>
          <cell r="C372" t="str">
            <v>YTD 3-9 LE</v>
          </cell>
          <cell r="E372">
            <v>0</v>
          </cell>
          <cell r="F372">
            <v>0</v>
          </cell>
          <cell r="G372">
            <v>195.4</v>
          </cell>
          <cell r="H372">
            <v>237.036</v>
          </cell>
          <cell r="I372">
            <v>237.036</v>
          </cell>
          <cell r="J372">
            <v>237.036</v>
          </cell>
          <cell r="K372">
            <v>242.316</v>
          </cell>
          <cell r="L372">
            <v>242.316</v>
          </cell>
          <cell r="M372">
            <v>242.316</v>
          </cell>
          <cell r="N372">
            <v>402.09000000000003</v>
          </cell>
          <cell r="O372">
            <v>402.09000000000003</v>
          </cell>
          <cell r="P372">
            <v>402.09000000000003</v>
          </cell>
        </row>
        <row r="373">
          <cell r="A373">
            <v>371</v>
          </cell>
          <cell r="C373" t="str">
            <v>YTD 6-6 LE</v>
          </cell>
          <cell r="E373">
            <v>0</v>
          </cell>
          <cell r="F373">
            <v>0</v>
          </cell>
          <cell r="G373">
            <v>195.4</v>
          </cell>
          <cell r="H373">
            <v>237.036</v>
          </cell>
          <cell r="I373">
            <v>237.036</v>
          </cell>
          <cell r="J373">
            <v>237.036</v>
          </cell>
          <cell r="K373">
            <v>242.316</v>
          </cell>
          <cell r="L373">
            <v>242.316</v>
          </cell>
          <cell r="M373">
            <v>242.316</v>
          </cell>
          <cell r="N373">
            <v>402.09000000000003</v>
          </cell>
          <cell r="O373">
            <v>402.09000000000003</v>
          </cell>
          <cell r="P373">
            <v>402.09000000000003</v>
          </cell>
        </row>
        <row r="374">
          <cell r="A374">
            <v>372</v>
          </cell>
          <cell r="C374" t="str">
            <v>YTD 7-5 LE</v>
          </cell>
          <cell r="E374">
            <v>0</v>
          </cell>
          <cell r="F374">
            <v>0</v>
          </cell>
          <cell r="G374">
            <v>195.4</v>
          </cell>
          <cell r="H374">
            <v>237.036</v>
          </cell>
          <cell r="I374">
            <v>237.036</v>
          </cell>
          <cell r="J374">
            <v>237.036</v>
          </cell>
          <cell r="K374">
            <v>242.316</v>
          </cell>
          <cell r="L374">
            <v>242.316</v>
          </cell>
          <cell r="M374">
            <v>242.316</v>
          </cell>
          <cell r="N374">
            <v>402.09000000000003</v>
          </cell>
          <cell r="O374">
            <v>402.09000000000003</v>
          </cell>
          <cell r="P374">
            <v>402.09000000000003</v>
          </cell>
        </row>
        <row r="375">
          <cell r="A375">
            <v>373</v>
          </cell>
          <cell r="C375" t="str">
            <v>Budget</v>
          </cell>
          <cell r="E375">
            <v>0</v>
          </cell>
          <cell r="F375">
            <v>0</v>
          </cell>
          <cell r="G375">
            <v>195.4</v>
          </cell>
          <cell r="H375">
            <v>237.036</v>
          </cell>
          <cell r="I375">
            <v>237.036</v>
          </cell>
          <cell r="J375">
            <v>237.036</v>
          </cell>
          <cell r="K375">
            <v>242.316</v>
          </cell>
          <cell r="L375">
            <v>242.316</v>
          </cell>
          <cell r="M375">
            <v>242.316</v>
          </cell>
          <cell r="N375">
            <v>402.09000000000003</v>
          </cell>
          <cell r="O375">
            <v>402.09000000000003</v>
          </cell>
          <cell r="P375">
            <v>402.09000000000003</v>
          </cell>
        </row>
        <row r="376">
          <cell r="A376">
            <v>374</v>
          </cell>
        </row>
        <row r="377">
          <cell r="A377">
            <v>375</v>
          </cell>
          <cell r="B377" t="str">
            <v>Headcount</v>
          </cell>
        </row>
        <row r="378">
          <cell r="A378">
            <v>376</v>
          </cell>
          <cell r="C378" t="str">
            <v>Actual</v>
          </cell>
          <cell r="E378">
            <v>19.166666666666668</v>
          </cell>
          <cell r="F378">
            <v>19.166666666666668</v>
          </cell>
          <cell r="G378">
            <v>19.166666666666668</v>
          </cell>
          <cell r="H378">
            <v>19.166666666666668</v>
          </cell>
          <cell r="I378">
            <v>19.166666666666668</v>
          </cell>
          <cell r="J378">
            <v>19.166666666666668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</row>
        <row r="379">
          <cell r="A379">
            <v>377</v>
          </cell>
          <cell r="C379" t="str">
            <v>Budget</v>
          </cell>
          <cell r="E379" t="e">
            <v>#REF!</v>
          </cell>
          <cell r="F379" t="e">
            <v>#REF!</v>
          </cell>
          <cell r="G379" t="e">
            <v>#REF!</v>
          </cell>
          <cell r="H379" t="e">
            <v>#REF!</v>
          </cell>
          <cell r="I379" t="e">
            <v>#REF!</v>
          </cell>
          <cell r="J379" t="e">
            <v>#REF!</v>
          </cell>
          <cell r="K379" t="e">
            <v>#REF!</v>
          </cell>
          <cell r="L379" t="e">
            <v>#REF!</v>
          </cell>
          <cell r="M379" t="e">
            <v>#REF!</v>
          </cell>
          <cell r="N379" t="e">
            <v>#REF!</v>
          </cell>
          <cell r="O379" t="e">
            <v>#REF!</v>
          </cell>
          <cell r="P379" t="e">
            <v>#REF!</v>
          </cell>
        </row>
        <row r="380">
          <cell r="A380">
            <v>378</v>
          </cell>
          <cell r="C380" t="str">
            <v>3-9 LE</v>
          </cell>
          <cell r="E380">
            <v>3600</v>
          </cell>
          <cell r="F380">
            <v>3600</v>
          </cell>
          <cell r="G380">
            <v>3600</v>
          </cell>
          <cell r="H380">
            <v>3600</v>
          </cell>
          <cell r="I380">
            <v>3600</v>
          </cell>
          <cell r="J380">
            <v>3600</v>
          </cell>
          <cell r="K380">
            <v>3600</v>
          </cell>
          <cell r="L380">
            <v>3600</v>
          </cell>
          <cell r="M380">
            <v>3600</v>
          </cell>
          <cell r="N380">
            <v>3600</v>
          </cell>
          <cell r="O380">
            <v>3600</v>
          </cell>
          <cell r="P380">
            <v>3600</v>
          </cell>
        </row>
        <row r="381">
          <cell r="A381">
            <v>379</v>
          </cell>
          <cell r="C381" t="str">
            <v>6-6 LE</v>
          </cell>
          <cell r="E381">
            <v>3600</v>
          </cell>
          <cell r="F381">
            <v>3600</v>
          </cell>
          <cell r="G381">
            <v>3600</v>
          </cell>
          <cell r="H381">
            <v>3600</v>
          </cell>
          <cell r="I381">
            <v>3600</v>
          </cell>
          <cell r="J381">
            <v>3600</v>
          </cell>
          <cell r="K381">
            <v>3600</v>
          </cell>
          <cell r="L381">
            <v>3600</v>
          </cell>
          <cell r="M381">
            <v>3600</v>
          </cell>
          <cell r="N381">
            <v>3600</v>
          </cell>
          <cell r="O381">
            <v>3600</v>
          </cell>
          <cell r="P381">
            <v>3600</v>
          </cell>
        </row>
        <row r="382">
          <cell r="A382">
            <v>380</v>
          </cell>
          <cell r="C382" t="str">
            <v>7-5 LE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A383">
            <v>381</v>
          </cell>
        </row>
        <row r="384">
          <cell r="A384">
            <v>382</v>
          </cell>
          <cell r="B384" t="str">
            <v>Sales and Delivery Variances</v>
          </cell>
        </row>
        <row r="385">
          <cell r="A385">
            <v>383</v>
          </cell>
          <cell r="C385" t="str">
            <v>YTD Actual</v>
          </cell>
        </row>
        <row r="386">
          <cell r="A386">
            <v>384</v>
          </cell>
          <cell r="C386" t="str">
            <v>Energy</v>
          </cell>
          <cell r="E386">
            <v>5.7026668699999732</v>
          </cell>
          <cell r="F386">
            <v>10.107167539999978</v>
          </cell>
          <cell r="G386">
            <v>14.568415719999962</v>
          </cell>
          <cell r="H386">
            <v>20.175412800000004</v>
          </cell>
          <cell r="I386">
            <v>26.040474889999928</v>
          </cell>
          <cell r="J386">
            <v>37.300903999999946</v>
          </cell>
          <cell r="K386">
            <v>51.546958000000018</v>
          </cell>
          <cell r="L386">
            <v>65.463420999999926</v>
          </cell>
          <cell r="M386">
            <v>73.944220879999875</v>
          </cell>
          <cell r="N386">
            <v>80.840716130000601</v>
          </cell>
          <cell r="O386">
            <v>86.180834460000369</v>
          </cell>
          <cell r="P386">
            <v>94.854275579999921</v>
          </cell>
        </row>
        <row r="387">
          <cell r="A387">
            <v>385</v>
          </cell>
          <cell r="C387" t="str">
            <v>Delivery</v>
          </cell>
          <cell r="E387">
            <v>150.49925009</v>
          </cell>
          <cell r="F387">
            <v>289.54882738000003</v>
          </cell>
          <cell r="G387">
            <v>435.73146886000001</v>
          </cell>
          <cell r="H387">
            <v>576.17648163000001</v>
          </cell>
          <cell r="I387">
            <v>718.61434636000001</v>
          </cell>
          <cell r="J387">
            <v>907.47342300000003</v>
          </cell>
          <cell r="K387">
            <v>1125.8998660000002</v>
          </cell>
          <cell r="L387">
            <v>1341.494997</v>
          </cell>
          <cell r="M387">
            <v>1509.4395849800001</v>
          </cell>
          <cell r="N387" t="e">
            <v>#VALUE!</v>
          </cell>
          <cell r="O387">
            <v>1814.3588975099999</v>
          </cell>
          <cell r="P387">
            <v>1980.4300250799997</v>
          </cell>
        </row>
        <row r="388">
          <cell r="A388">
            <v>386</v>
          </cell>
          <cell r="C388" t="str">
            <v>Gas</v>
          </cell>
          <cell r="E388">
            <v>21.70106882999999</v>
          </cell>
          <cell r="F388">
            <v>49.019075380000004</v>
          </cell>
          <cell r="G388">
            <v>71.805118920000012</v>
          </cell>
          <cell r="H388">
            <v>85.914987830000001</v>
          </cell>
          <cell r="I388">
            <v>96.889448510000022</v>
          </cell>
          <cell r="J388">
            <v>105.25483400000002</v>
          </cell>
          <cell r="K388">
            <v>113.61793999999998</v>
          </cell>
          <cell r="L388">
            <v>121.17612700000001</v>
          </cell>
          <cell r="M388">
            <v>131.39301791</v>
          </cell>
          <cell r="N388">
            <v>149.84156189000007</v>
          </cell>
          <cell r="O388">
            <v>170.10561179000001</v>
          </cell>
          <cell r="P388">
            <v>202.29272794000002</v>
          </cell>
        </row>
        <row r="389">
          <cell r="A389">
            <v>387</v>
          </cell>
        </row>
        <row r="390">
          <cell r="A390">
            <v>388</v>
          </cell>
          <cell r="C390" t="str">
            <v>Budget</v>
          </cell>
        </row>
        <row r="391">
          <cell r="A391">
            <v>389</v>
          </cell>
          <cell r="C391" t="str">
            <v>Energy</v>
          </cell>
          <cell r="E391">
            <v>13.647829514581829</v>
          </cell>
          <cell r="F391">
            <v>12.488788751933029</v>
          </cell>
          <cell r="G391">
            <v>11.30968941262779</v>
          </cell>
          <cell r="H391">
            <v>10.110135051086559</v>
          </cell>
          <cell r="I391">
            <v>9.9463917145307335</v>
          </cell>
          <cell r="J391">
            <v>13.873751567950308</v>
          </cell>
          <cell r="K391">
            <v>17.203461480210223</v>
          </cell>
          <cell r="L391">
            <v>16.523319549535728</v>
          </cell>
          <cell r="M391">
            <v>13.276266890110065</v>
          </cell>
          <cell r="N391">
            <v>9.6971944809362185</v>
          </cell>
          <cell r="O391">
            <v>10.272265723562825</v>
          </cell>
          <cell r="P391">
            <v>11.612480101713331</v>
          </cell>
        </row>
        <row r="392">
          <cell r="A392">
            <v>390</v>
          </cell>
          <cell r="C392" t="str">
            <v>Delivery</v>
          </cell>
          <cell r="E392">
            <v>159.50614842237673</v>
          </cell>
          <cell r="F392">
            <v>144.22777647032746</v>
          </cell>
          <cell r="G392">
            <v>142.83883649075204</v>
          </cell>
          <cell r="H392">
            <v>131.33795277235356</v>
          </cell>
          <cell r="I392">
            <v>135.41772835939148</v>
          </cell>
          <cell r="J392">
            <v>157.4536753786042</v>
          </cell>
          <cell r="K392">
            <v>187.76510135954527</v>
          </cell>
          <cell r="L392">
            <v>187.11563551069526</v>
          </cell>
          <cell r="M392">
            <v>159.04222308806851</v>
          </cell>
          <cell r="N392">
            <v>135.44182202280084</v>
          </cell>
          <cell r="O392">
            <v>137.36883773523027</v>
          </cell>
          <cell r="P392">
            <v>152.50259511210697</v>
          </cell>
        </row>
        <row r="393">
          <cell r="A393">
            <v>391</v>
          </cell>
          <cell r="C393" t="str">
            <v>Gas</v>
          </cell>
          <cell r="E393">
            <v>38.756692007808809</v>
          </cell>
          <cell r="F393">
            <v>32.069936445867512</v>
          </cell>
          <cell r="G393">
            <v>27.466125482913135</v>
          </cell>
          <cell r="H393">
            <v>18.123313966980987</v>
          </cell>
          <cell r="I393">
            <v>11.663979393027461</v>
          </cell>
          <cell r="J393">
            <v>9.5334404950176985</v>
          </cell>
          <cell r="K393">
            <v>9.277210170274893</v>
          </cell>
          <cell r="L393">
            <v>9.4919743213244576</v>
          </cell>
          <cell r="M393">
            <v>10.125058503926999</v>
          </cell>
          <cell r="N393">
            <v>15.828924901189559</v>
          </cell>
          <cell r="O393">
            <v>23.741625035633341</v>
          </cell>
          <cell r="P393">
            <v>34.167163482087147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Vision"/>
      <sheetName val="Instructions"/>
      <sheetName val="Reforecast"/>
      <sheetName val="Current Month and YTD"/>
      <sheetName val="I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PECO TOTI"/>
      <sheetName val="ComEd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ENTERPRISES"/>
    </sheetNames>
    <sheetDataSet>
      <sheetData sheetId="0" refreshError="1">
        <row r="2">
          <cell r="B2" t="str">
            <v>April 2005</v>
          </cell>
        </row>
        <row r="3">
          <cell r="B3" t="str">
            <v>April 30, 2005</v>
          </cell>
        </row>
        <row r="4">
          <cell r="B4" t="str">
            <v>Balances as of April 30th</v>
          </cell>
        </row>
        <row r="5">
          <cell r="B5" t="str">
            <v>4+8 L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CJ02AROACA"/>
      <sheetName val="CJ04AROACA"/>
      <sheetName val="CJ03AROACA"/>
      <sheetName val="CJ01AROACA"/>
      <sheetName val="CJ04ARCDCA"/>
      <sheetName val="CJ03ARCDCA"/>
      <sheetName val="CJ02ARCDCA"/>
      <sheetName val="CJ01ARCDCA"/>
      <sheetName val="Control"/>
      <sheetName val="Template"/>
      <sheetName val="Notes"/>
      <sheetName val="eSSLBufferPtr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NEA0627</v>
          </cell>
        </row>
        <row r="23">
          <cell r="AI23" t="str">
            <v>10004BONEA4682</v>
          </cell>
        </row>
        <row r="24">
          <cell r="AI24" t="str">
            <v>10004BONEA4922</v>
          </cell>
        </row>
        <row r="25">
          <cell r="AI25" t="str">
            <v>10004BONEA4930</v>
          </cell>
        </row>
        <row r="26">
          <cell r="AI26" t="str">
            <v>10004BONEA4948</v>
          </cell>
        </row>
        <row r="27">
          <cell r="AI27" t="str">
            <v>10004BONEA4955</v>
          </cell>
        </row>
        <row r="28">
          <cell r="AI28" t="str">
            <v>10004BONEA4963</v>
          </cell>
        </row>
        <row r="29">
          <cell r="AI29" t="str">
            <v>10004BONEA4971</v>
          </cell>
        </row>
        <row r="30">
          <cell r="AI30" t="str">
            <v>10004BONEA4989</v>
          </cell>
        </row>
        <row r="31">
          <cell r="AI31" t="str">
            <v>10004BONEA4997</v>
          </cell>
        </row>
        <row r="32">
          <cell r="AI32" t="str">
            <v>10004JPCHA6998</v>
          </cell>
        </row>
        <row r="33">
          <cell r="AI33" t="str">
            <v>10004LASAL2077</v>
          </cell>
        </row>
        <row r="34">
          <cell r="AI34" t="str">
            <v>10004LASAL2101</v>
          </cell>
        </row>
        <row r="35">
          <cell r="AI35" t="str">
            <v>10004LASAL2374</v>
          </cell>
        </row>
        <row r="36">
          <cell r="AI36" t="str">
            <v>10004MELNA3411</v>
          </cell>
        </row>
        <row r="37">
          <cell r="AI37" t="str">
            <v>10004MELNA7560</v>
          </cell>
        </row>
        <row r="38">
          <cell r="AI38" t="str">
            <v>10004PAINE0549</v>
          </cell>
        </row>
        <row r="39">
          <cell r="AI39" t="str">
            <v>10004WELLS5300</v>
          </cell>
        </row>
        <row r="40">
          <cell r="AI40" t="str">
            <v>10006BKNYA9170</v>
          </cell>
        </row>
        <row r="41">
          <cell r="AI41" t="str">
            <v>10006BKNYA9171</v>
          </cell>
        </row>
        <row r="42">
          <cell r="AI42" t="str">
            <v>10006LASAL7449</v>
          </cell>
        </row>
        <row r="43">
          <cell r="AI43" t="str">
            <v>10100BONEA0877</v>
          </cell>
        </row>
        <row r="44">
          <cell r="AI44" t="str">
            <v>10100BONEA5554</v>
          </cell>
        </row>
        <row r="45">
          <cell r="AI45" t="str">
            <v>10100CITIB3005</v>
          </cell>
        </row>
        <row r="46">
          <cell r="AI46" t="str">
            <v>10100FIFTH5383</v>
          </cell>
        </row>
        <row r="47">
          <cell r="AI47" t="str">
            <v>10100JPCHA8869</v>
          </cell>
        </row>
        <row r="48">
          <cell r="AI48" t="str">
            <v>10100LASAL2176</v>
          </cell>
        </row>
        <row r="49">
          <cell r="AI49" t="str">
            <v>10100LASAL2184</v>
          </cell>
        </row>
        <row r="50">
          <cell r="AI50" t="str">
            <v>10100LASAL2218</v>
          </cell>
        </row>
        <row r="51">
          <cell r="AI51" t="str">
            <v>10100LASAL2598</v>
          </cell>
        </row>
        <row r="52">
          <cell r="AI52" t="str">
            <v>10100MELNA7586</v>
          </cell>
        </row>
        <row r="53">
          <cell r="AI53" t="str">
            <v>10100MELNA8311</v>
          </cell>
        </row>
        <row r="54">
          <cell r="AI54" t="str">
            <v>10100SCUDD2670</v>
          </cell>
        </row>
        <row r="55">
          <cell r="AI55" t="str">
            <v>10100WACHA0149</v>
          </cell>
        </row>
        <row r="56">
          <cell r="AI56" t="str">
            <v>10100WACHA0834</v>
          </cell>
        </row>
        <row r="57">
          <cell r="AI57" t="str">
            <v>10101MELNA0301</v>
          </cell>
        </row>
        <row r="58">
          <cell r="AI58" t="str">
            <v>10102LASAL9589</v>
          </cell>
        </row>
        <row r="59">
          <cell r="AI59" t="str">
            <v>10102MELNA9881</v>
          </cell>
        </row>
        <row r="60">
          <cell r="AI60" t="str">
            <v>10103LASAL5989</v>
          </cell>
        </row>
        <row r="61">
          <cell r="AI61" t="str">
            <v>10103MELNA1101</v>
          </cell>
        </row>
        <row r="62">
          <cell r="AI62" t="str">
            <v>10103WACHA0110</v>
          </cell>
        </row>
        <row r="63">
          <cell r="AI63" t="str">
            <v>10103WACHA0805</v>
          </cell>
        </row>
        <row r="64">
          <cell r="AI64" t="str">
            <v>10105BONEA0943</v>
          </cell>
        </row>
        <row r="65">
          <cell r="AI65" t="str">
            <v>10105BONEA5596</v>
          </cell>
        </row>
        <row r="66">
          <cell r="AI66" t="str">
            <v>10105LASAL2200</v>
          </cell>
        </row>
        <row r="67">
          <cell r="AI67" t="str">
            <v>10105MELNA8329</v>
          </cell>
        </row>
        <row r="68">
          <cell r="AI68" t="str">
            <v>10105MELNA9195</v>
          </cell>
        </row>
        <row r="69">
          <cell r="AI69" t="str">
            <v>10105MELNA9211</v>
          </cell>
        </row>
        <row r="70">
          <cell r="AI70" t="str">
            <v>10105NORTH2080</v>
          </cell>
        </row>
        <row r="71">
          <cell r="AI71" t="str">
            <v>10105WACHA0152</v>
          </cell>
        </row>
        <row r="72">
          <cell r="AI72" t="str">
            <v>10105WACHA0178</v>
          </cell>
        </row>
        <row r="73">
          <cell r="AI73" t="str">
            <v>10105WACHA0847</v>
          </cell>
        </row>
        <row r="74">
          <cell r="AI74" t="str">
            <v>10105WACHA0850</v>
          </cell>
        </row>
        <row r="75">
          <cell r="AI75" t="str">
            <v>10105WELLS0800</v>
          </cell>
        </row>
        <row r="76">
          <cell r="AI76" t="str">
            <v>10106BERMD8317</v>
          </cell>
        </row>
        <row r="77">
          <cell r="AI77" t="str">
            <v>10106WACHA5182</v>
          </cell>
        </row>
        <row r="78">
          <cell r="AI78" t="str">
            <v>10110JPMOR2342</v>
          </cell>
        </row>
        <row r="79">
          <cell r="AI79" t="str">
            <v>10110LASAL5542</v>
          </cell>
        </row>
        <row r="80">
          <cell r="AI80" t="str">
            <v>10110MELNA0820</v>
          </cell>
        </row>
        <row r="81">
          <cell r="AI81" t="str">
            <v>10112LASAL2622</v>
          </cell>
        </row>
        <row r="82">
          <cell r="AI82" t="str">
            <v>10113LASAL2614</v>
          </cell>
        </row>
        <row r="83">
          <cell r="AI83" t="str">
            <v>10115JPMOR2335</v>
          </cell>
        </row>
        <row r="84">
          <cell r="AI84" t="str">
            <v>10115LASAL5559</v>
          </cell>
        </row>
        <row r="85">
          <cell r="AI85" t="str">
            <v>10115MELNA8295</v>
          </cell>
        </row>
        <row r="86">
          <cell r="AI86" t="str">
            <v>10116WACHA5221</v>
          </cell>
        </row>
        <row r="87">
          <cell r="AI87" t="str">
            <v>10118LASAL3745</v>
          </cell>
        </row>
        <row r="88">
          <cell r="AI88" t="str">
            <v>10118MELNA0317</v>
          </cell>
        </row>
        <row r="89">
          <cell r="AI89" t="str">
            <v>10118NORTH2078</v>
          </cell>
        </row>
        <row r="90">
          <cell r="AI90" t="str">
            <v>10118WELLS0700</v>
          </cell>
        </row>
        <row r="91">
          <cell r="AI91" t="str">
            <v>10125LASAL2838</v>
          </cell>
        </row>
        <row r="92">
          <cell r="AI92" t="str">
            <v>10125LASAL6177</v>
          </cell>
        </row>
        <row r="93">
          <cell r="AI93" t="str">
            <v>10137LASAL0979</v>
          </cell>
        </row>
        <row r="94">
          <cell r="AI94" t="str">
            <v>10137MELNA3881</v>
          </cell>
        </row>
        <row r="95">
          <cell r="AI95" t="str">
            <v>10137WACHA2696</v>
          </cell>
        </row>
        <row r="96">
          <cell r="AI96" t="str">
            <v>10140BONEA7238</v>
          </cell>
        </row>
        <row r="97">
          <cell r="AI97" t="str">
            <v>10140BONEA8905</v>
          </cell>
        </row>
        <row r="98">
          <cell r="AI98" t="str">
            <v>10140LASAL5195</v>
          </cell>
        </row>
        <row r="99">
          <cell r="AI99" t="str">
            <v>10140LASAL5203</v>
          </cell>
        </row>
        <row r="100">
          <cell r="AI100" t="str">
            <v>10140MELNA0523</v>
          </cell>
        </row>
        <row r="101">
          <cell r="AI101" t="str">
            <v>10140MELNA4066</v>
          </cell>
        </row>
        <row r="102">
          <cell r="AI102" t="str">
            <v>10140WACHA1329</v>
          </cell>
        </row>
        <row r="103">
          <cell r="AI103" t="str">
            <v>10140WACHA4624</v>
          </cell>
        </row>
        <row r="104">
          <cell r="AI104" t="str">
            <v>10141LASAL7175</v>
          </cell>
        </row>
        <row r="105">
          <cell r="AI105" t="str">
            <v>10142WELLS0815</v>
          </cell>
        </row>
        <row r="106">
          <cell r="AI106" t="str">
            <v>10143WELLS0765</v>
          </cell>
        </row>
        <row r="107">
          <cell r="AI107" t="str">
            <v>10144WELLS7394</v>
          </cell>
        </row>
        <row r="108">
          <cell r="AI108" t="str">
            <v>10145WELLS0799</v>
          </cell>
        </row>
        <row r="109">
          <cell r="AI109" t="str">
            <v>10146WELLS0690</v>
          </cell>
        </row>
        <row r="110">
          <cell r="AI110" t="str">
            <v>10147WELLS0716</v>
          </cell>
        </row>
        <row r="111">
          <cell r="AI111" t="str">
            <v>10148WELLS0732</v>
          </cell>
        </row>
        <row r="112">
          <cell r="AI112" t="str">
            <v>10149WELLS0666</v>
          </cell>
        </row>
        <row r="113">
          <cell r="AI113" t="str">
            <v>10150WELLS0682</v>
          </cell>
        </row>
        <row r="114">
          <cell r="AI114" t="str">
            <v>10151WELLS0575</v>
          </cell>
        </row>
        <row r="115">
          <cell r="AI115" t="str">
            <v>10152WELLS1417</v>
          </cell>
        </row>
        <row r="116">
          <cell r="AI116" t="str">
            <v>10153WELLS1433</v>
          </cell>
        </row>
        <row r="117">
          <cell r="AI117" t="str">
            <v>10154WELLS0534</v>
          </cell>
        </row>
        <row r="118">
          <cell r="AI118" t="str">
            <v>10155WELLS0559</v>
          </cell>
        </row>
        <row r="119">
          <cell r="AI119" t="str">
            <v>10156WELLS0492</v>
          </cell>
        </row>
        <row r="120">
          <cell r="AI120" t="str">
            <v>10157WELLS0518</v>
          </cell>
        </row>
        <row r="121">
          <cell r="AI121" t="str">
            <v>10158WELLS1284</v>
          </cell>
        </row>
        <row r="122">
          <cell r="AI122" t="str">
            <v>10159WELLS1235</v>
          </cell>
        </row>
        <row r="123">
          <cell r="AI123" t="str">
            <v>10160WELLS1250</v>
          </cell>
        </row>
        <row r="124">
          <cell r="AI124" t="str">
            <v>10161WELLS1177</v>
          </cell>
        </row>
        <row r="125">
          <cell r="AI125" t="str">
            <v>10162WELLS1193</v>
          </cell>
        </row>
        <row r="126">
          <cell r="AI126" t="str">
            <v>10163WELLS4614</v>
          </cell>
        </row>
        <row r="127">
          <cell r="AI127" t="str">
            <v>10164WELLS1700</v>
          </cell>
        </row>
        <row r="128">
          <cell r="AI128" t="str">
            <v>10165WELLS4622</v>
          </cell>
        </row>
        <row r="129">
          <cell r="AI129" t="str">
            <v>10166WELLS4630</v>
          </cell>
        </row>
        <row r="130">
          <cell r="AI130" t="str">
            <v>10167LASAL6714</v>
          </cell>
        </row>
        <row r="131">
          <cell r="AI131" t="str">
            <v>10167WACHA5112</v>
          </cell>
        </row>
        <row r="132">
          <cell r="AI132" t="str">
            <v>10174LASAL8918</v>
          </cell>
        </row>
        <row r="133">
          <cell r="AI133" t="str">
            <v>10176BONEA2341</v>
          </cell>
        </row>
        <row r="134">
          <cell r="AI134" t="str">
            <v>10176WACHA7067</v>
          </cell>
        </row>
        <row r="135">
          <cell r="AI135" t="str">
            <v>10178WACHA5247</v>
          </cell>
        </row>
        <row r="136">
          <cell r="AI136" t="str">
            <v>10179BONEA0893</v>
          </cell>
        </row>
        <row r="137">
          <cell r="AI137" t="str">
            <v>10179BONEA0903</v>
          </cell>
        </row>
        <row r="138">
          <cell r="AI138" t="str">
            <v>10179BONEA2647</v>
          </cell>
        </row>
        <row r="139">
          <cell r="AI139" t="str">
            <v>10179BONEA5562</v>
          </cell>
        </row>
        <row r="140">
          <cell r="AI140" t="str">
            <v>10179BONEA5759</v>
          </cell>
        </row>
        <row r="141">
          <cell r="AI141" t="str">
            <v>10179LASAL2358</v>
          </cell>
        </row>
        <row r="142">
          <cell r="AI142" t="str">
            <v>10179MELNA7693</v>
          </cell>
        </row>
        <row r="143">
          <cell r="AI143" t="str">
            <v>10180LASAL8744</v>
          </cell>
        </row>
        <row r="144">
          <cell r="AI144" t="str">
            <v>10180MELNA3998</v>
          </cell>
        </row>
        <row r="145">
          <cell r="AI145" t="str">
            <v>10200BANCO8195</v>
          </cell>
        </row>
        <row r="146">
          <cell r="AI146" t="str">
            <v>10200BANCO8390</v>
          </cell>
        </row>
        <row r="147">
          <cell r="AI147" t="str">
            <v>10200CITIB0479</v>
          </cell>
        </row>
        <row r="148">
          <cell r="AI148" t="str">
            <v>10200FIFTH5367</v>
          </cell>
        </row>
        <row r="149">
          <cell r="AI149" t="str">
            <v>10200JPCHA4470</v>
          </cell>
        </row>
        <row r="150">
          <cell r="AI150" t="str">
            <v>10200JPCHA6011</v>
          </cell>
        </row>
        <row r="151">
          <cell r="AI151" t="str">
            <v>10200JPCHA8883</v>
          </cell>
        </row>
        <row r="152">
          <cell r="AI152" t="str">
            <v>10200LASAL2150</v>
          </cell>
        </row>
        <row r="153">
          <cell r="AI153" t="str">
            <v>10200LASAL2168</v>
          </cell>
        </row>
        <row r="154">
          <cell r="AI154" t="str">
            <v>10200MELNA0012</v>
          </cell>
        </row>
        <row r="155">
          <cell r="AI155" t="str">
            <v>10200MELNA0020</v>
          </cell>
        </row>
        <row r="156">
          <cell r="AI156" t="str">
            <v>10200MELNA0548</v>
          </cell>
        </row>
        <row r="157">
          <cell r="AI157" t="str">
            <v>10200MELNA4661</v>
          </cell>
        </row>
        <row r="158">
          <cell r="AI158" t="str">
            <v>10200MELNA8303</v>
          </cell>
        </row>
        <row r="159">
          <cell r="AI159" t="str">
            <v>10200MELNA9980</v>
          </cell>
        </row>
        <row r="160">
          <cell r="AI160" t="str">
            <v>10200SCUDD2638</v>
          </cell>
        </row>
        <row r="161">
          <cell r="AI161" t="str">
            <v>10200WACHA0107</v>
          </cell>
        </row>
        <row r="162">
          <cell r="AI162" t="str">
            <v>10200WACHA0323</v>
          </cell>
        </row>
        <row r="163">
          <cell r="AI163" t="str">
            <v>10200WACHA0350</v>
          </cell>
        </row>
        <row r="164">
          <cell r="AI164" t="str">
            <v>10200WACHA0795</v>
          </cell>
        </row>
        <row r="165">
          <cell r="AI165" t="str">
            <v>10206WACHA9687</v>
          </cell>
        </row>
        <row r="166">
          <cell r="AI166" t="str">
            <v>10207WACHA9674</v>
          </cell>
        </row>
        <row r="167">
          <cell r="AI167" t="str">
            <v>10222LASAL2325</v>
          </cell>
        </row>
        <row r="168">
          <cell r="AI168" t="str">
            <v>10300BONEA0851</v>
          </cell>
        </row>
        <row r="169">
          <cell r="AI169" t="str">
            <v>10300BONEA5547</v>
          </cell>
        </row>
        <row r="170">
          <cell r="AI170" t="str">
            <v>10300LASAL2226</v>
          </cell>
        </row>
        <row r="171">
          <cell r="AI171" t="str">
            <v>10300LASAL2234</v>
          </cell>
        </row>
        <row r="172">
          <cell r="AI172" t="str">
            <v>10300MELNA7578</v>
          </cell>
        </row>
        <row r="173">
          <cell r="AI173" t="str">
            <v>10300WACHA0136</v>
          </cell>
        </row>
        <row r="174">
          <cell r="AI174" t="str">
            <v>10300WACHA0821</v>
          </cell>
        </row>
        <row r="175">
          <cell r="AI175" t="str">
            <v>10301LASAL2317</v>
          </cell>
        </row>
        <row r="176">
          <cell r="AI176" t="str">
            <v>10302MELNA8649</v>
          </cell>
        </row>
        <row r="177">
          <cell r="AI177" t="str">
            <v>10303MELNA0648</v>
          </cell>
        </row>
        <row r="178">
          <cell r="AI178" t="str">
            <v>10304LASAL2333</v>
          </cell>
        </row>
        <row r="179">
          <cell r="AI179" t="str">
            <v>10306NATCY7798</v>
          </cell>
        </row>
        <row r="180">
          <cell r="AI180" t="str">
            <v>10306OAKBK1400</v>
          </cell>
        </row>
        <row r="181">
          <cell r="AI181" t="str">
            <v>10306OAKBK9400</v>
          </cell>
        </row>
        <row r="182">
          <cell r="AI182" t="str">
            <v>10306USBNK8016</v>
          </cell>
        </row>
        <row r="183">
          <cell r="AI183" t="str">
            <v>10307LASAL2242</v>
          </cell>
        </row>
        <row r="184">
          <cell r="AI184" t="str">
            <v>10309BONEA5139</v>
          </cell>
        </row>
        <row r="185">
          <cell r="AI185" t="str">
            <v>10309BONEA7180</v>
          </cell>
        </row>
        <row r="186">
          <cell r="AI186" t="str">
            <v>10309BONEA7237</v>
          </cell>
        </row>
        <row r="187">
          <cell r="AI187" t="str">
            <v>10309PAINE13627</v>
          </cell>
        </row>
        <row r="188">
          <cell r="AI188" t="str">
            <v>10309PAINE3627</v>
          </cell>
        </row>
        <row r="189">
          <cell r="AI189" t="str">
            <v>10309TDCAN9957</v>
          </cell>
        </row>
        <row r="190">
          <cell r="AI190" t="str">
            <v>10309TDCAN9965</v>
          </cell>
        </row>
        <row r="191">
          <cell r="AI191" t="str">
            <v>10316LASAL7431</v>
          </cell>
        </row>
        <row r="192">
          <cell r="AI192" t="str">
            <v>10320BERMD8261</v>
          </cell>
        </row>
        <row r="193">
          <cell r="AI193" t="str">
            <v>10320PAINE0565</v>
          </cell>
        </row>
        <row r="194">
          <cell r="AI194" t="str">
            <v>10320WACHA5195</v>
          </cell>
        </row>
        <row r="195">
          <cell r="AI195" t="str">
            <v>10321BERMD9424</v>
          </cell>
        </row>
        <row r="196">
          <cell r="AI196" t="str">
            <v>10321PAINE0568</v>
          </cell>
        </row>
        <row r="197">
          <cell r="AI197" t="str">
            <v>10321WACHA5205</v>
          </cell>
        </row>
        <row r="198">
          <cell r="AI198" t="str">
            <v>10322LASAL6706</v>
          </cell>
        </row>
        <row r="199">
          <cell r="AI199" t="str">
            <v>10322MELNA3551</v>
          </cell>
        </row>
        <row r="200">
          <cell r="AI200" t="str">
            <v>10322MELNA3569</v>
          </cell>
        </row>
        <row r="201">
          <cell r="AI201" t="str">
            <v>10322MELNA3692</v>
          </cell>
        </row>
        <row r="202">
          <cell r="AI202" t="str">
            <v>10322MELNA3734</v>
          </cell>
        </row>
        <row r="203">
          <cell r="AI203" t="str">
            <v>10322SOVBK7045</v>
          </cell>
        </row>
        <row r="204">
          <cell r="AI204" t="str">
            <v>10322WACHA0627</v>
          </cell>
        </row>
        <row r="205">
          <cell r="AI205" t="str">
            <v>10322WACHA3319</v>
          </cell>
        </row>
        <row r="206">
          <cell r="AI206" t="str">
            <v>10322WACHA8305</v>
          </cell>
        </row>
        <row r="207">
          <cell r="AI207" t="str">
            <v>10322WACHA9063</v>
          </cell>
        </row>
        <row r="208">
          <cell r="AI208" t="str">
            <v>10323WACHA5864</v>
          </cell>
        </row>
        <row r="209">
          <cell r="AI209" t="str">
            <v>10324LASAL7159</v>
          </cell>
        </row>
        <row r="210">
          <cell r="AI210" t="str">
            <v>10333MELNA8198</v>
          </cell>
        </row>
        <row r="211">
          <cell r="AI211" t="str">
            <v>10351LASAL6730</v>
          </cell>
        </row>
        <row r="212">
          <cell r="AI212" t="str">
            <v>10352LASAL6748</v>
          </cell>
        </row>
        <row r="213">
          <cell r="AI213" t="str">
            <v>10353LASAL0839</v>
          </cell>
        </row>
        <row r="214">
          <cell r="AI214" t="str">
            <v>10354FLEET5995</v>
          </cell>
        </row>
        <row r="215">
          <cell r="AI215" t="str">
            <v>10401MELNA7438</v>
          </cell>
        </row>
        <row r="216">
          <cell r="AI216" t="str">
            <v>10401WELLS3700</v>
          </cell>
        </row>
        <row r="217">
          <cell r="AI217" t="str">
            <v>10405WELLS5100</v>
          </cell>
        </row>
        <row r="218">
          <cell r="AI218" t="str">
            <v>10406JPMOR2656</v>
          </cell>
        </row>
        <row r="219">
          <cell r="AI219" t="str">
            <v>10406MELNA7602</v>
          </cell>
        </row>
        <row r="220">
          <cell r="AI220" t="str">
            <v>10407LASAL2069</v>
          </cell>
        </row>
        <row r="221">
          <cell r="AI221" t="str">
            <v>10407WELLS4900</v>
          </cell>
        </row>
        <row r="222">
          <cell r="AI222" t="str">
            <v>10525WACHA4908</v>
          </cell>
        </row>
        <row r="223">
          <cell r="AI223" t="str">
            <v>10526LASAL5013</v>
          </cell>
        </row>
        <row r="224">
          <cell r="AI224" t="str">
            <v>10526WACHA8765</v>
          </cell>
        </row>
        <row r="225">
          <cell r="AI225" t="str">
            <v>10527LASAL5229</v>
          </cell>
        </row>
        <row r="226">
          <cell r="AI226" t="str">
            <v>1053610536NOACCT#</v>
          </cell>
        </row>
        <row r="227">
          <cell r="AI227" t="str">
            <v>10536NOACCT3</v>
          </cell>
        </row>
        <row r="228">
          <cell r="AI228" t="str">
            <v>1053710537NOACCT#</v>
          </cell>
        </row>
        <row r="229">
          <cell r="AI229" t="str">
            <v>1053910539NOACCT#</v>
          </cell>
        </row>
        <row r="230">
          <cell r="AI230" t="str">
            <v>1054010540NOACCT#</v>
          </cell>
        </row>
        <row r="231">
          <cell r="AI231" t="str">
            <v>10601BANCO8203</v>
          </cell>
        </row>
        <row r="232">
          <cell r="AI232" t="str">
            <v>10601BANCO8408</v>
          </cell>
        </row>
        <row r="233">
          <cell r="AI233" t="str">
            <v>10601BKNYA5229</v>
          </cell>
        </row>
        <row r="234">
          <cell r="AI234" t="str">
            <v>10601BKNYA6739</v>
          </cell>
        </row>
        <row r="235">
          <cell r="AI235" t="str">
            <v>10601BKNYA6740</v>
          </cell>
        </row>
        <row r="236">
          <cell r="AI236" t="str">
            <v>10601BKNYA6742</v>
          </cell>
        </row>
        <row r="237">
          <cell r="AI237" t="str">
            <v>10601BKNYA6744</v>
          </cell>
        </row>
        <row r="238">
          <cell r="AI238" t="str">
            <v>10601BONEA0122</v>
          </cell>
        </row>
        <row r="239">
          <cell r="AI239" t="str">
            <v>10601BONEA0364</v>
          </cell>
        </row>
        <row r="240">
          <cell r="AI240" t="str">
            <v>10601BONEA0474</v>
          </cell>
        </row>
        <row r="241">
          <cell r="AI241" t="str">
            <v>10601BONEA0836</v>
          </cell>
        </row>
        <row r="242">
          <cell r="AI242" t="str">
            <v>10601BONEA1459</v>
          </cell>
        </row>
        <row r="243">
          <cell r="AI243" t="str">
            <v>10601BONEA2916</v>
          </cell>
        </row>
        <row r="244">
          <cell r="AI244" t="str">
            <v>10601BONEA5521</v>
          </cell>
        </row>
        <row r="245">
          <cell r="AI245" t="str">
            <v>10601BONEA6390</v>
          </cell>
        </row>
        <row r="246">
          <cell r="AI246" t="str">
            <v>10601CITIB8622</v>
          </cell>
        </row>
        <row r="247">
          <cell r="AI247" t="str">
            <v>10601DECAT7901</v>
          </cell>
        </row>
        <row r="248">
          <cell r="AI248" t="str">
            <v>10601FIFTH0194</v>
          </cell>
        </row>
        <row r="249">
          <cell r="AI249" t="str">
            <v>10601FIFTH5359</v>
          </cell>
        </row>
        <row r="250">
          <cell r="AI250" t="str">
            <v>10601FIFTH5554</v>
          </cell>
        </row>
        <row r="251">
          <cell r="AI251" t="str">
            <v>10601HARIA1766</v>
          </cell>
        </row>
        <row r="252">
          <cell r="AI252" t="str">
            <v>10601JPCHA1774</v>
          </cell>
        </row>
        <row r="253">
          <cell r="AI253" t="str">
            <v>10601JPCHA4182</v>
          </cell>
        </row>
        <row r="254">
          <cell r="AI254" t="str">
            <v>10601LASAL2119</v>
          </cell>
        </row>
        <row r="255">
          <cell r="AI255" t="str">
            <v>10601LASAL2127</v>
          </cell>
        </row>
        <row r="256">
          <cell r="AI256" t="str">
            <v>10601LASAL4181</v>
          </cell>
        </row>
        <row r="257">
          <cell r="AI257" t="str">
            <v>10601LAWDL8806</v>
          </cell>
        </row>
        <row r="258">
          <cell r="AI258" t="str">
            <v>10601MELNA7446</v>
          </cell>
        </row>
        <row r="259">
          <cell r="AI259" t="str">
            <v>10601MELNA7859</v>
          </cell>
        </row>
        <row r="260">
          <cell r="AI260" t="str">
            <v>10601SCUDD2666</v>
          </cell>
        </row>
        <row r="261">
          <cell r="AI261" t="str">
            <v>10601WELLS1600</v>
          </cell>
        </row>
        <row r="262">
          <cell r="AI262" t="str">
            <v>10602LASAL2135</v>
          </cell>
        </row>
        <row r="263">
          <cell r="AI263" t="str">
            <v>10602MELNA7503</v>
          </cell>
        </row>
        <row r="264">
          <cell r="AI264" t="str">
            <v>10602WELLS3600</v>
          </cell>
        </row>
        <row r="265">
          <cell r="AI265" t="str">
            <v>10607BKMON4456</v>
          </cell>
        </row>
        <row r="266">
          <cell r="AI266" t="str">
            <v>10608BKMON4464</v>
          </cell>
        </row>
        <row r="267">
          <cell r="AI267" t="str">
            <v>10666WACHA5218</v>
          </cell>
        </row>
        <row r="268">
          <cell r="AI268" t="str">
            <v>10777LASAL2192</v>
          </cell>
        </row>
        <row r="269">
          <cell r="AI269" t="str">
            <v>10777MELNA6018</v>
          </cell>
        </row>
        <row r="270">
          <cell r="AI270" t="str">
            <v>10777PAINE5967</v>
          </cell>
        </row>
        <row r="271">
          <cell r="AI271" t="str">
            <v>10777WACHA0181</v>
          </cell>
        </row>
        <row r="272">
          <cell r="AI272" t="str">
            <v>10777WACHA0889</v>
          </cell>
        </row>
        <row r="273">
          <cell r="AI273" t="str">
            <v>WDACTCHASE5037</v>
          </cell>
        </row>
        <row r="274">
          <cell r="AI274" t="str">
            <v>WDACTCHASE5045</v>
          </cell>
        </row>
        <row r="275">
          <cell r="AI275" t="str">
            <v>WDACTCHASE5053</v>
          </cell>
        </row>
        <row r="276">
          <cell r="AI276" t="str">
            <v>WDACTLASAL2275</v>
          </cell>
        </row>
        <row r="277">
          <cell r="AI277" t="str">
            <v>WDACTMELNA7453</v>
          </cell>
        </row>
        <row r="278">
          <cell r="AI278" t="str">
            <v>WLTDULASAL2291</v>
          </cell>
        </row>
        <row r="279">
          <cell r="AI279" t="str">
            <v>WLTDUMELNA7479</v>
          </cell>
        </row>
        <row r="280">
          <cell r="AI280" t="str">
            <v>WMACTLASAL2267</v>
          </cell>
        </row>
        <row r="281">
          <cell r="AI281" t="str">
            <v>WMACTMELNA7461</v>
          </cell>
        </row>
        <row r="282">
          <cell r="AI282" t="str">
            <v>WSAFENORTH3593</v>
          </cell>
        </row>
        <row r="283">
          <cell r="AI283" t="str">
            <v>WVACTLASAL2283</v>
          </cell>
        </row>
        <row r="284">
          <cell r="AI284" t="str">
            <v>WVACTMELNA7487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</sheetNames>
    <sheetDataSet>
      <sheetData sheetId="0" refreshError="1">
        <row r="9">
          <cell r="C9" t="str">
            <v>Business Unit</v>
          </cell>
        </row>
        <row r="11">
          <cell r="C11" t="str">
            <v>Sept. 30, 2001</v>
          </cell>
        </row>
        <row r="21">
          <cell r="C21" t="str">
            <v>Dec. 31, 2000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 CAP"/>
      <sheetName val="Smartview"/>
    </sheetNames>
    <sheetDataSet>
      <sheetData sheetId="0" refreshError="1">
        <row r="33">
          <cell r="P33" t="str">
            <v>-</v>
          </cell>
        </row>
      </sheetData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8-Footnote Disclosures"/>
      <sheetName val="19-Schedule II - Valuations"/>
      <sheetName val="20-Statistics -QTR"/>
      <sheetName val="21-Statistics - YTD"/>
      <sheetName val="22-Add'l Info"/>
    </sheetNames>
    <sheetDataSet>
      <sheetData sheetId="0" refreshError="1">
        <row r="11">
          <cell r="C11" t="str">
            <v>Dec 31 ,2001</v>
          </cell>
        </row>
        <row r="21">
          <cell r="C21" t="str">
            <v>Dec. 31, 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Adjusted 2001 Cash Flow "/>
      <sheetName val="Board 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7a-OCI Roll Support YTD"/>
      <sheetName val="17b-OCI Roll Support QTD"/>
      <sheetName val="18-Footnote Disclosures"/>
      <sheetName val="19-Schedule II - Valuations"/>
      <sheetName val="20-Statistics -QTR"/>
      <sheetName val="21-Statistics - YTD"/>
      <sheetName val="22-Add'l Info"/>
      <sheetName val="23-BS Topsides"/>
      <sheetName val="23-IS Topsides"/>
      <sheetName val="24-BS Reclass-Rounding"/>
      <sheetName val="Statement of Income Variances"/>
      <sheetName val="17a-OCI Roll Support"/>
      <sheetName val="TFI use"/>
      <sheetName val="KP06 CE ATD - $$"/>
      <sheetName val="lookup"/>
    </sheetNames>
    <sheetDataSet>
      <sheetData sheetId="0" refreshError="1">
        <row r="9">
          <cell r="C9" t="str">
            <v>Exelon Consolidated</v>
          </cell>
        </row>
        <row r="26">
          <cell r="C26">
            <v>370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Budget Inc"/>
      <sheetName val="Other Budget"/>
      <sheetName val="Other LE"/>
      <sheetName val="3-9 LE"/>
      <sheetName val="6-6 LE"/>
      <sheetName val="9-3 LE"/>
      <sheetName val="Actuals"/>
      <sheetName val="Var Anal"/>
      <sheetName val="MFR"/>
      <sheetName val="QMM"/>
      <sheetName val="BOD"/>
      <sheetName val="Extras"/>
      <sheetName val="Module1"/>
      <sheetName val="Module2"/>
      <sheetName val="Module3"/>
      <sheetName val="Module4"/>
    </sheetNames>
    <sheetDataSet>
      <sheetData sheetId="0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7630</v>
          </cell>
          <cell r="F7">
            <v>6828</v>
          </cell>
          <cell r="G7">
            <v>7116</v>
          </cell>
          <cell r="H7">
            <v>6336</v>
          </cell>
          <cell r="I7">
            <v>6802</v>
          </cell>
          <cell r="J7">
            <v>7706</v>
          </cell>
          <cell r="K7">
            <v>8918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7282</v>
          </cell>
          <cell r="F8">
            <v>6465</v>
          </cell>
          <cell r="G8">
            <v>6739</v>
          </cell>
          <cell r="H8">
            <v>6009</v>
          </cell>
          <cell r="I8">
            <v>6288</v>
          </cell>
          <cell r="J8">
            <v>6938</v>
          </cell>
          <cell r="K8">
            <v>8074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9543905635648755</v>
          </cell>
          <cell r="F9">
            <v>0.94683655536028122</v>
          </cell>
          <cell r="G9">
            <v>0.94702079820123664</v>
          </cell>
          <cell r="H9">
            <v>0.94839015151515149</v>
          </cell>
          <cell r="I9">
            <v>0.92443399000294035</v>
          </cell>
          <cell r="J9">
            <v>0.90033739942901636</v>
          </cell>
          <cell r="K9">
            <v>0.90535994617627269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7984</v>
          </cell>
          <cell r="F10">
            <v>7140</v>
          </cell>
          <cell r="G10">
            <v>7422</v>
          </cell>
          <cell r="H10">
            <v>6575</v>
          </cell>
          <cell r="I10">
            <v>6922</v>
          </cell>
          <cell r="J10">
            <v>7528</v>
          </cell>
          <cell r="K10">
            <v>8783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7630</v>
          </cell>
          <cell r="F14">
            <v>14458</v>
          </cell>
          <cell r="G14">
            <v>21574</v>
          </cell>
          <cell r="H14">
            <v>6336</v>
          </cell>
          <cell r="I14">
            <v>13138</v>
          </cell>
          <cell r="J14">
            <v>20844</v>
          </cell>
          <cell r="K14">
            <v>8918</v>
          </cell>
          <cell r="L14">
            <v>8918</v>
          </cell>
          <cell r="M14">
            <v>8918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7282</v>
          </cell>
          <cell r="F15">
            <v>13747</v>
          </cell>
          <cell r="G15">
            <v>20486</v>
          </cell>
          <cell r="H15">
            <v>6009</v>
          </cell>
          <cell r="I15">
            <v>12297</v>
          </cell>
          <cell r="J15">
            <v>19235</v>
          </cell>
          <cell r="K15">
            <v>8074</v>
          </cell>
          <cell r="L15">
            <v>8074</v>
          </cell>
          <cell r="M15">
            <v>8074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9543905635648755</v>
          </cell>
          <cell r="F16">
            <v>0.95082307373080643</v>
          </cell>
          <cell r="G16">
            <v>0.94956892555854266</v>
          </cell>
          <cell r="H16">
            <v>0.94839015151515149</v>
          </cell>
          <cell r="I16">
            <v>0.93598721266555029</v>
          </cell>
          <cell r="J16">
            <v>0.92280752254845522</v>
          </cell>
          <cell r="K16">
            <v>0.90535994617627269</v>
          </cell>
          <cell r="L16">
            <v>0.90535994617627269</v>
          </cell>
          <cell r="M16">
            <v>0.90535994617627269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7984</v>
          </cell>
          <cell r="F17">
            <v>15124</v>
          </cell>
          <cell r="G17">
            <v>22546</v>
          </cell>
          <cell r="H17">
            <v>6575</v>
          </cell>
          <cell r="I17">
            <v>13497</v>
          </cell>
          <cell r="J17">
            <v>21025</v>
          </cell>
          <cell r="K17">
            <v>8783</v>
          </cell>
          <cell r="L17">
            <v>8783</v>
          </cell>
          <cell r="M17">
            <v>8783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7630</v>
          </cell>
          <cell r="F21">
            <v>14458</v>
          </cell>
          <cell r="G21">
            <v>21574</v>
          </cell>
          <cell r="H21">
            <v>27910</v>
          </cell>
          <cell r="I21">
            <v>34712</v>
          </cell>
          <cell r="J21">
            <v>42418</v>
          </cell>
          <cell r="K21">
            <v>51336</v>
          </cell>
          <cell r="L21">
            <v>51336</v>
          </cell>
          <cell r="M21">
            <v>51336</v>
          </cell>
          <cell r="N21">
            <v>51336</v>
          </cell>
          <cell r="O21">
            <v>51336</v>
          </cell>
          <cell r="P21">
            <v>51336</v>
          </cell>
        </row>
        <row r="22">
          <cell r="A22">
            <v>20</v>
          </cell>
          <cell r="C22" t="str">
            <v>Electric Energy Sales (gWh)</v>
          </cell>
          <cell r="E22">
            <v>7282</v>
          </cell>
          <cell r="F22">
            <v>13747</v>
          </cell>
          <cell r="G22">
            <v>20486</v>
          </cell>
          <cell r="H22">
            <v>26495</v>
          </cell>
          <cell r="I22">
            <v>32783</v>
          </cell>
          <cell r="J22">
            <v>39721</v>
          </cell>
          <cell r="K22">
            <v>47795</v>
          </cell>
          <cell r="L22">
            <v>47795</v>
          </cell>
          <cell r="M22">
            <v>47795</v>
          </cell>
          <cell r="N22">
            <v>47795</v>
          </cell>
          <cell r="O22">
            <v>47795</v>
          </cell>
          <cell r="P22">
            <v>47795</v>
          </cell>
        </row>
        <row r="23">
          <cell r="A23">
            <v>21</v>
          </cell>
          <cell r="C23" t="str">
            <v>Electric Load Retention</v>
          </cell>
          <cell r="E23">
            <v>0.9543905635648755</v>
          </cell>
          <cell r="F23">
            <v>0.95082307373080643</v>
          </cell>
          <cell r="G23">
            <v>0.94956892555854266</v>
          </cell>
          <cell r="H23">
            <v>0.94930132568971692</v>
          </cell>
          <cell r="I23">
            <v>0.94442843973265733</v>
          </cell>
          <cell r="J23">
            <v>0.93641850157951811</v>
          </cell>
          <cell r="K23">
            <v>0.93102306373694876</v>
          </cell>
          <cell r="L23">
            <v>0.93102306373694876</v>
          </cell>
          <cell r="M23">
            <v>0.93102306373694876</v>
          </cell>
          <cell r="N23">
            <v>0.93102306373694876</v>
          </cell>
          <cell r="O23">
            <v>0.93102306373694876</v>
          </cell>
          <cell r="P23">
            <v>0.93102306373694876</v>
          </cell>
        </row>
        <row r="24">
          <cell r="A24">
            <v>22</v>
          </cell>
          <cell r="C24" t="str">
            <v>Energy Purchased (gWh)</v>
          </cell>
          <cell r="E24">
            <v>7984</v>
          </cell>
          <cell r="F24">
            <v>15124</v>
          </cell>
          <cell r="G24">
            <v>22546</v>
          </cell>
          <cell r="H24">
            <v>29121</v>
          </cell>
          <cell r="I24">
            <v>36043</v>
          </cell>
          <cell r="J24">
            <v>43571</v>
          </cell>
          <cell r="K24">
            <v>52354</v>
          </cell>
          <cell r="L24">
            <v>52354</v>
          </cell>
          <cell r="M24">
            <v>52354</v>
          </cell>
          <cell r="N24">
            <v>52354</v>
          </cell>
          <cell r="O24">
            <v>52354</v>
          </cell>
          <cell r="P24">
            <v>52354</v>
          </cell>
        </row>
        <row r="25">
          <cell r="A25">
            <v>23</v>
          </cell>
          <cell r="C25" t="str">
            <v>Gas (BCF)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 Income Statement</v>
          </cell>
        </row>
        <row r="28">
          <cell r="A28">
            <v>26</v>
          </cell>
          <cell r="C28" t="str">
            <v>Revenue</v>
          </cell>
          <cell r="E28">
            <v>487.69</v>
          </cell>
          <cell r="F28">
            <v>483.48</v>
          </cell>
          <cell r="G28">
            <v>475.68</v>
          </cell>
          <cell r="H28">
            <v>444.57</v>
          </cell>
          <cell r="I28">
            <v>505.97</v>
          </cell>
          <cell r="J28">
            <v>577.80999999999995</v>
          </cell>
          <cell r="K28">
            <v>661.1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237.82</v>
          </cell>
          <cell r="F29">
            <v>194.53000000000003</v>
          </cell>
          <cell r="G29">
            <v>181.32999999999998</v>
          </cell>
          <cell r="H29">
            <v>169.97</v>
          </cell>
          <cell r="I29">
            <v>191.1</v>
          </cell>
          <cell r="J29">
            <v>232.13</v>
          </cell>
          <cell r="K29">
            <v>375.93000000000006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25.63</v>
          </cell>
          <cell r="F30">
            <v>26.71</v>
          </cell>
          <cell r="G30">
            <v>32.549999999999997</v>
          </cell>
          <cell r="H30">
            <v>35.409999999999997</v>
          </cell>
          <cell r="I30">
            <v>31.96</v>
          </cell>
          <cell r="J30">
            <v>38.1</v>
          </cell>
          <cell r="K30">
            <v>33.74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6.9</v>
          </cell>
          <cell r="F31">
            <v>22.810000000000002</v>
          </cell>
          <cell r="G31">
            <v>25.36</v>
          </cell>
          <cell r="H31">
            <v>28.53</v>
          </cell>
          <cell r="I31">
            <v>26.03</v>
          </cell>
          <cell r="J31">
            <v>26.56</v>
          </cell>
          <cell r="K31">
            <v>29.900000000000002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8.9</v>
          </cell>
          <cell r="F32">
            <v>14</v>
          </cell>
          <cell r="G32">
            <v>5.3</v>
          </cell>
          <cell r="H32">
            <v>6.9</v>
          </cell>
          <cell r="I32">
            <v>12.600000000000001</v>
          </cell>
          <cell r="J32">
            <v>6.6000000000000005</v>
          </cell>
          <cell r="K32">
            <v>8.48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4.8</v>
          </cell>
          <cell r="F33">
            <v>4.9000000000000004</v>
          </cell>
          <cell r="G33">
            <v>4.9000000000000004</v>
          </cell>
          <cell r="H33">
            <v>6.8</v>
          </cell>
          <cell r="I33">
            <v>5.0999999999999996</v>
          </cell>
          <cell r="J33">
            <v>8</v>
          </cell>
          <cell r="K33">
            <v>5.7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7.2</v>
          </cell>
          <cell r="G34">
            <v>4.1900000000000004</v>
          </cell>
          <cell r="H34">
            <v>2.13</v>
          </cell>
          <cell r="I34">
            <v>3.81</v>
          </cell>
          <cell r="J34">
            <v>4.0599999999999996</v>
          </cell>
          <cell r="K34">
            <v>3.2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0</v>
          </cell>
          <cell r="F36">
            <v>0</v>
          </cell>
          <cell r="G36">
            <v>-0.68</v>
          </cell>
          <cell r="H36">
            <v>0</v>
          </cell>
          <cell r="I36">
            <v>0</v>
          </cell>
          <cell r="J36">
            <v>0</v>
          </cell>
          <cell r="K36">
            <v>-0.17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0.91</v>
          </cell>
          <cell r="F37">
            <v>-0.41000000000000003</v>
          </cell>
          <cell r="G37">
            <v>1.6099999999999999</v>
          </cell>
          <cell r="H37">
            <v>-2.33</v>
          </cell>
          <cell r="I37">
            <v>-1.1400000000000001</v>
          </cell>
          <cell r="J37">
            <v>-0.15</v>
          </cell>
          <cell r="K37">
            <v>1.46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18.96</v>
          </cell>
          <cell r="F38">
            <v>27.67</v>
          </cell>
          <cell r="G38">
            <v>25.47</v>
          </cell>
          <cell r="H38">
            <v>23.83</v>
          </cell>
          <cell r="I38">
            <v>20.67</v>
          </cell>
          <cell r="J38">
            <v>24.79</v>
          </cell>
          <cell r="K38">
            <v>27.83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84.28</v>
          </cell>
          <cell r="F39">
            <v>102.88000000000001</v>
          </cell>
          <cell r="G39">
            <v>98.699999999999989</v>
          </cell>
          <cell r="H39">
            <v>101.27</v>
          </cell>
          <cell r="I39">
            <v>99.03</v>
          </cell>
          <cell r="J39">
            <v>107.95999999999998</v>
          </cell>
          <cell r="K39">
            <v>110.19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51.89</v>
          </cell>
          <cell r="F40">
            <v>43.14</v>
          </cell>
          <cell r="G40">
            <v>68.77000000000001</v>
          </cell>
          <cell r="H40">
            <v>57.519999999999996</v>
          </cell>
          <cell r="I40">
            <v>54.889999999999993</v>
          </cell>
          <cell r="J40">
            <v>55.160000000000004</v>
          </cell>
          <cell r="K40">
            <v>55.1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51.358999999999995</v>
          </cell>
          <cell r="F41">
            <v>36.193000000000005</v>
          </cell>
          <cell r="G41">
            <v>26.888999999999999</v>
          </cell>
          <cell r="H41">
            <v>43.806999999999995</v>
          </cell>
          <cell r="I41">
            <v>39.738</v>
          </cell>
          <cell r="J41">
            <v>44.823000000000008</v>
          </cell>
          <cell r="K41">
            <v>42.096999999999994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92</v>
          </cell>
          <cell r="F42">
            <v>79.55</v>
          </cell>
          <cell r="G42">
            <v>44.34</v>
          </cell>
          <cell r="H42">
            <v>34.33</v>
          </cell>
          <cell r="I42">
            <v>54.13</v>
          </cell>
          <cell r="J42">
            <v>60.07</v>
          </cell>
          <cell r="K42">
            <v>36.54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63.260999999999925</v>
          </cell>
          <cell r="F44">
            <v>27.186999999999941</v>
          </cell>
          <cell r="G44">
            <v>55.651000000000025</v>
          </cell>
          <cell r="H44">
            <v>37.673000000000044</v>
          </cell>
          <cell r="I44">
            <v>67.081999999999994</v>
          </cell>
          <cell r="J44">
            <v>77.666999999999916</v>
          </cell>
          <cell r="K44">
            <v>41.17299999999978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19893396226415069</v>
          </cell>
          <cell r="F45">
            <v>8.549371069182371E-2</v>
          </cell>
          <cell r="G45">
            <v>0.17500314465408812</v>
          </cell>
          <cell r="H45">
            <v>0.11846855345911964</v>
          </cell>
          <cell r="I45">
            <v>0.21094968553459117</v>
          </cell>
          <cell r="J45">
            <v>0.2442358490566035</v>
          </cell>
          <cell r="K45">
            <v>0.1294748427672949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 Income Statement</v>
          </cell>
        </row>
        <row r="48">
          <cell r="A48">
            <v>46</v>
          </cell>
          <cell r="C48" t="str">
            <v>Revenue</v>
          </cell>
          <cell r="E48">
            <v>487.69</v>
          </cell>
          <cell r="F48">
            <v>971.17000000000007</v>
          </cell>
          <cell r="G48">
            <v>1446.8500000000001</v>
          </cell>
          <cell r="H48">
            <v>444.57</v>
          </cell>
          <cell r="I48">
            <v>950.54</v>
          </cell>
          <cell r="J48">
            <v>1528.35</v>
          </cell>
          <cell r="K48">
            <v>2189.4699999999998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237.82</v>
          </cell>
          <cell r="F49">
            <v>432.35</v>
          </cell>
          <cell r="G49">
            <v>613.68000000000006</v>
          </cell>
          <cell r="H49">
            <v>169.97</v>
          </cell>
          <cell r="I49">
            <v>361.07000000000005</v>
          </cell>
          <cell r="J49">
            <v>593.19999999999993</v>
          </cell>
          <cell r="K49">
            <v>969.13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25.63</v>
          </cell>
          <cell r="F50">
            <v>52.34</v>
          </cell>
          <cell r="G50">
            <v>84.890000000000015</v>
          </cell>
          <cell r="H50">
            <v>35.409999999999997</v>
          </cell>
          <cell r="I50">
            <v>67.37</v>
          </cell>
          <cell r="J50">
            <v>105.47</v>
          </cell>
          <cell r="K50">
            <v>139.21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6.9</v>
          </cell>
          <cell r="F51">
            <v>49.710000000000008</v>
          </cell>
          <cell r="G51">
            <v>75.069999999999993</v>
          </cell>
          <cell r="H51">
            <v>28.53</v>
          </cell>
          <cell r="I51">
            <v>54.56</v>
          </cell>
          <cell r="J51">
            <v>81.12</v>
          </cell>
          <cell r="K51">
            <v>111.0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8.9</v>
          </cell>
          <cell r="F52">
            <v>22.9</v>
          </cell>
          <cell r="G52">
            <v>28.2</v>
          </cell>
          <cell r="H52">
            <v>6.9</v>
          </cell>
          <cell r="I52">
            <v>19.500000000000004</v>
          </cell>
          <cell r="J52">
            <v>26.1</v>
          </cell>
          <cell r="K52">
            <v>34.580000000000005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4.8</v>
          </cell>
          <cell r="F53">
            <v>9.6999999999999993</v>
          </cell>
          <cell r="G53">
            <v>14.6</v>
          </cell>
          <cell r="H53">
            <v>6.8</v>
          </cell>
          <cell r="I53">
            <v>11.899999999999999</v>
          </cell>
          <cell r="J53">
            <v>19.899999999999999</v>
          </cell>
          <cell r="K53">
            <v>25.599999999999998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7.2</v>
          </cell>
          <cell r="G54">
            <v>11.39</v>
          </cell>
          <cell r="H54">
            <v>2.13</v>
          </cell>
          <cell r="I54">
            <v>5.9399999999999995</v>
          </cell>
          <cell r="J54">
            <v>10</v>
          </cell>
          <cell r="K54">
            <v>13.25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0</v>
          </cell>
          <cell r="F56">
            <v>0</v>
          </cell>
          <cell r="G56">
            <v>-0.68</v>
          </cell>
          <cell r="H56">
            <v>0</v>
          </cell>
          <cell r="I56">
            <v>0</v>
          </cell>
          <cell r="J56">
            <v>0</v>
          </cell>
          <cell r="K56">
            <v>-0.17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0.91</v>
          </cell>
          <cell r="F57">
            <v>-1.3199999999999998</v>
          </cell>
          <cell r="G57">
            <v>0.29000000000000004</v>
          </cell>
          <cell r="H57">
            <v>-2.33</v>
          </cell>
          <cell r="I57">
            <v>-3.47</v>
          </cell>
          <cell r="J57">
            <v>-3.62</v>
          </cell>
          <cell r="K57">
            <v>-2.160000000000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18.96</v>
          </cell>
          <cell r="F58">
            <v>46.63</v>
          </cell>
          <cell r="G58">
            <v>72.099999999999994</v>
          </cell>
          <cell r="H58">
            <v>23.83</v>
          </cell>
          <cell r="I58">
            <v>44.5</v>
          </cell>
          <cell r="J58">
            <v>69.289999999999992</v>
          </cell>
          <cell r="K58">
            <v>97.11999999999999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84.28</v>
          </cell>
          <cell r="F59">
            <v>187.16</v>
          </cell>
          <cell r="G59">
            <v>285.85999999999996</v>
          </cell>
          <cell r="H59">
            <v>101.27</v>
          </cell>
          <cell r="I59">
            <v>200.3</v>
          </cell>
          <cell r="J59">
            <v>308.26</v>
          </cell>
          <cell r="K59">
            <v>418.45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51.89</v>
          </cell>
          <cell r="F60">
            <v>95.03</v>
          </cell>
          <cell r="G60">
            <v>163.80000000000001</v>
          </cell>
          <cell r="H60">
            <v>57.519999999999996</v>
          </cell>
          <cell r="I60">
            <v>112.41</v>
          </cell>
          <cell r="J60">
            <v>167.57</v>
          </cell>
          <cell r="K60">
            <v>222.75999999999996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63.260999999999925</v>
          </cell>
          <cell r="F61">
            <v>90.447999999999865</v>
          </cell>
          <cell r="G61">
            <v>146.09899999999988</v>
          </cell>
          <cell r="H61">
            <v>37.673000000000044</v>
          </cell>
          <cell r="I61">
            <v>104.75500000000004</v>
          </cell>
          <cell r="J61">
            <v>182.42199999999997</v>
          </cell>
          <cell r="K61">
            <v>223.5949999999997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19893396226415069</v>
          </cell>
          <cell r="F62">
            <v>0.28442767295597443</v>
          </cell>
          <cell r="G62">
            <v>0.45943081761006249</v>
          </cell>
          <cell r="H62">
            <v>0.11846855345911964</v>
          </cell>
          <cell r="I62">
            <v>0.32941823899371081</v>
          </cell>
          <cell r="J62">
            <v>0.57365408805031437</v>
          </cell>
          <cell r="K62">
            <v>0.7031289308176093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 Income Statement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487.69</v>
          </cell>
          <cell r="F65">
            <v>971.17000000000007</v>
          </cell>
          <cell r="G65">
            <v>1446.8500000000001</v>
          </cell>
          <cell r="H65">
            <v>1891.42</v>
          </cell>
          <cell r="I65">
            <v>2397.39</v>
          </cell>
          <cell r="J65">
            <v>2975.2000000000003</v>
          </cell>
          <cell r="K65">
            <v>3636.3199999999997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237.82</v>
          </cell>
          <cell r="F66">
            <v>432.35</v>
          </cell>
          <cell r="G66">
            <v>613.68000000000006</v>
          </cell>
          <cell r="H66">
            <v>783.65000000000009</v>
          </cell>
          <cell r="I66">
            <v>974.75000000000011</v>
          </cell>
          <cell r="J66">
            <v>1206.8799999999999</v>
          </cell>
          <cell r="K66">
            <v>1582.8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25.63</v>
          </cell>
          <cell r="F67">
            <v>52.34</v>
          </cell>
          <cell r="G67">
            <v>84.89</v>
          </cell>
          <cell r="H67">
            <v>120.3</v>
          </cell>
          <cell r="I67">
            <v>152.26</v>
          </cell>
          <cell r="J67">
            <v>190.36</v>
          </cell>
          <cell r="K67">
            <v>224.10000000000002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6.9</v>
          </cell>
          <cell r="F68">
            <v>49.710000000000008</v>
          </cell>
          <cell r="G68">
            <v>75.069999999999993</v>
          </cell>
          <cell r="H68">
            <v>103.6</v>
          </cell>
          <cell r="I68">
            <v>129.63</v>
          </cell>
          <cell r="J68">
            <v>156.19</v>
          </cell>
          <cell r="K68">
            <v>186.08999999999997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8.9</v>
          </cell>
          <cell r="F69">
            <v>22.9</v>
          </cell>
          <cell r="G69">
            <v>28.2</v>
          </cell>
          <cell r="H69">
            <v>35.099999999999994</v>
          </cell>
          <cell r="I69">
            <v>47.7</v>
          </cell>
          <cell r="J69">
            <v>54.29999999999999</v>
          </cell>
          <cell r="K69">
            <v>62.78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4.8</v>
          </cell>
          <cell r="F70">
            <v>9.6999999999999993</v>
          </cell>
          <cell r="G70">
            <v>14.600000000000001</v>
          </cell>
          <cell r="H70">
            <v>21.400000000000002</v>
          </cell>
          <cell r="I70">
            <v>26.499999999999996</v>
          </cell>
          <cell r="J70">
            <v>34.499999999999993</v>
          </cell>
          <cell r="K70">
            <v>40.199999999999996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7.2</v>
          </cell>
          <cell r="G71">
            <v>11.39</v>
          </cell>
          <cell r="H71">
            <v>13.52</v>
          </cell>
          <cell r="I71">
            <v>17.329999999999998</v>
          </cell>
          <cell r="J71">
            <v>21.39</v>
          </cell>
          <cell r="K71">
            <v>24.64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0</v>
          </cell>
          <cell r="F73">
            <v>0</v>
          </cell>
          <cell r="G73">
            <v>-0.68</v>
          </cell>
          <cell r="H73">
            <v>-0.68</v>
          </cell>
          <cell r="I73">
            <v>-0.68</v>
          </cell>
          <cell r="J73">
            <v>-0.68</v>
          </cell>
          <cell r="K73">
            <v>-0.85000000000000009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0.91</v>
          </cell>
          <cell r="F74">
            <v>-1.3199999999999998</v>
          </cell>
          <cell r="G74">
            <v>0.28999999999999992</v>
          </cell>
          <cell r="H74">
            <v>-2.04</v>
          </cell>
          <cell r="I74">
            <v>-3.18</v>
          </cell>
          <cell r="J74">
            <v>-3.33</v>
          </cell>
          <cell r="K74">
            <v>-1.8700000000000006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18.96</v>
          </cell>
          <cell r="F75">
            <v>46.63</v>
          </cell>
          <cell r="G75">
            <v>72.099999999999994</v>
          </cell>
          <cell r="H75">
            <v>95.93</v>
          </cell>
          <cell r="I75">
            <v>116.6</v>
          </cell>
          <cell r="J75">
            <v>141.38999999999999</v>
          </cell>
          <cell r="K75">
            <v>169.22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84.28</v>
          </cell>
          <cell r="F76">
            <v>187.16</v>
          </cell>
          <cell r="G76">
            <v>285.85999999999996</v>
          </cell>
          <cell r="H76">
            <v>387.12999999999994</v>
          </cell>
          <cell r="I76">
            <v>486.15999999999997</v>
          </cell>
          <cell r="J76">
            <v>594.12</v>
          </cell>
          <cell r="K76">
            <v>704.31000000000006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51.89</v>
          </cell>
          <cell r="F77">
            <v>95.03</v>
          </cell>
          <cell r="G77">
            <v>163.80000000000001</v>
          </cell>
          <cell r="H77">
            <v>221.32</v>
          </cell>
          <cell r="I77">
            <v>276.20999999999998</v>
          </cell>
          <cell r="J77">
            <v>331.37</v>
          </cell>
          <cell r="K77">
            <v>386.56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51.358999999999995</v>
          </cell>
          <cell r="F78">
            <v>87.551999999999992</v>
          </cell>
          <cell r="G78">
            <v>114.441</v>
          </cell>
          <cell r="H78">
            <v>158.24800000000002</v>
          </cell>
          <cell r="I78">
            <v>197.98600000000002</v>
          </cell>
          <cell r="J78">
            <v>242.80900000000005</v>
          </cell>
          <cell r="K78">
            <v>284.90600000000001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92</v>
          </cell>
          <cell r="F79">
            <v>78.63</v>
          </cell>
          <cell r="G79">
            <v>122.97</v>
          </cell>
          <cell r="H79">
            <v>157.30000000000001</v>
          </cell>
          <cell r="I79">
            <v>211.43000000000004</v>
          </cell>
          <cell r="J79">
            <v>271.5</v>
          </cell>
          <cell r="K79">
            <v>308.03999999999996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63.260999999999925</v>
          </cell>
          <cell r="F81">
            <v>90.447999999999865</v>
          </cell>
          <cell r="G81">
            <v>146.09899999999988</v>
          </cell>
          <cell r="H81">
            <v>183.77199999999993</v>
          </cell>
          <cell r="I81">
            <v>250.85399999999993</v>
          </cell>
          <cell r="J81">
            <v>328.52099999999984</v>
          </cell>
          <cell r="K81">
            <v>369.69399999999962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19893396226415069</v>
          </cell>
          <cell r="F82">
            <v>0.28442767295597443</v>
          </cell>
          <cell r="G82">
            <v>0.45943081761006249</v>
          </cell>
          <cell r="H82">
            <v>0.57789937106918221</v>
          </cell>
          <cell r="I82">
            <v>0.78884905660377336</v>
          </cell>
          <cell r="J82">
            <v>1.0330849056603768</v>
          </cell>
          <cell r="K82">
            <v>1.1625597484276717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7950.8</v>
          </cell>
          <cell r="F86">
            <v>6918.9</v>
          </cell>
          <cell r="G86">
            <v>7104.9</v>
          </cell>
          <cell r="H86">
            <v>6476.4</v>
          </cell>
          <cell r="I86">
            <v>6900.7</v>
          </cell>
          <cell r="J86">
            <v>8128.3</v>
          </cell>
          <cell r="K86">
            <v>9942.7000000000007</v>
          </cell>
          <cell r="L86">
            <v>8562.2999999999993</v>
          </cell>
          <cell r="M86">
            <v>7088.1</v>
          </cell>
          <cell r="N86">
            <v>6947.1</v>
          </cell>
          <cell r="O86">
            <v>6811.3</v>
          </cell>
          <cell r="P86">
            <v>7695.8</v>
          </cell>
        </row>
        <row r="87">
          <cell r="A87">
            <v>85</v>
          </cell>
          <cell r="C87" t="str">
            <v>Electric Energy Sales (gWh)</v>
          </cell>
          <cell r="E87">
            <v>7639.6</v>
          </cell>
          <cell r="F87">
            <v>6624.3</v>
          </cell>
          <cell r="G87">
            <v>6804.7</v>
          </cell>
          <cell r="H87">
            <v>6187.1</v>
          </cell>
          <cell r="I87">
            <v>6593.2</v>
          </cell>
          <cell r="J87">
            <v>7798.5</v>
          </cell>
          <cell r="K87">
            <v>9542</v>
          </cell>
          <cell r="L87">
            <v>8193.1</v>
          </cell>
          <cell r="M87">
            <v>6826.1</v>
          </cell>
          <cell r="N87">
            <v>6644.7</v>
          </cell>
          <cell r="O87">
            <v>6501.5</v>
          </cell>
          <cell r="P87">
            <v>7380.5</v>
          </cell>
        </row>
        <row r="88">
          <cell r="A88">
            <v>86</v>
          </cell>
          <cell r="C88" t="str">
            <v>Electric Load Retention (%)</v>
          </cell>
          <cell r="E88">
            <v>0.9608592846002918</v>
          </cell>
          <cell r="F88">
            <v>0.95742097732298492</v>
          </cell>
          <cell r="G88">
            <v>0.9577474700558769</v>
          </cell>
          <cell r="H88">
            <v>0.95533012167253428</v>
          </cell>
          <cell r="I88">
            <v>0.95543930325908966</v>
          </cell>
          <cell r="J88">
            <v>0.95942571017309886</v>
          </cell>
          <cell r="K88">
            <v>0.95969907570378266</v>
          </cell>
          <cell r="L88">
            <v>0.95688074465972939</v>
          </cell>
          <cell r="M88">
            <v>0.96303663887360502</v>
          </cell>
          <cell r="N88">
            <v>0.9564710454722114</v>
          </cell>
          <cell r="O88">
            <v>0.95451675891533183</v>
          </cell>
          <cell r="P88">
            <v>0.95902960056134512</v>
          </cell>
        </row>
        <row r="89">
          <cell r="A89">
            <v>87</v>
          </cell>
          <cell r="C89" t="str">
            <v>Energy Purchased (gWh)</v>
          </cell>
          <cell r="E89">
            <v>8304</v>
          </cell>
          <cell r="F89">
            <v>7200</v>
          </cell>
          <cell r="G89">
            <v>7396</v>
          </cell>
          <cell r="H89">
            <v>6725</v>
          </cell>
          <cell r="I89">
            <v>7167</v>
          </cell>
          <cell r="J89">
            <v>8477</v>
          </cell>
          <cell r="K89">
            <v>10372</v>
          </cell>
          <cell r="L89">
            <v>8906</v>
          </cell>
          <cell r="M89">
            <v>7420</v>
          </cell>
          <cell r="N89">
            <v>7223</v>
          </cell>
          <cell r="O89">
            <v>7067</v>
          </cell>
          <cell r="P89">
            <v>8022</v>
          </cell>
        </row>
        <row r="90">
          <cell r="A90">
            <v>88</v>
          </cell>
          <cell r="C90" t="str">
            <v>Gas Sold (Bcf)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7950.8</v>
          </cell>
          <cell r="F93">
            <v>14869.7</v>
          </cell>
          <cell r="G93">
            <v>21974.6</v>
          </cell>
          <cell r="H93">
            <v>6476.4</v>
          </cell>
          <cell r="I93">
            <v>13377.099999999999</v>
          </cell>
          <cell r="J93">
            <v>21505.399999999998</v>
          </cell>
          <cell r="K93">
            <v>9942.7000000000007</v>
          </cell>
          <cell r="L93">
            <v>18505</v>
          </cell>
          <cell r="M93">
            <v>25593.1</v>
          </cell>
          <cell r="N93">
            <v>6947.1</v>
          </cell>
          <cell r="O93">
            <v>13758.400000000001</v>
          </cell>
          <cell r="P93">
            <v>21454.2</v>
          </cell>
        </row>
        <row r="94">
          <cell r="A94">
            <v>92</v>
          </cell>
          <cell r="C94" t="str">
            <v>Electric Energy Sales (gWh)</v>
          </cell>
          <cell r="E94">
            <v>7639.6</v>
          </cell>
          <cell r="F94">
            <v>14263.900000000001</v>
          </cell>
          <cell r="G94">
            <v>21068.600000000002</v>
          </cell>
          <cell r="H94">
            <v>6187.1</v>
          </cell>
          <cell r="I94">
            <v>12780.3</v>
          </cell>
          <cell r="J94">
            <v>20578.8</v>
          </cell>
          <cell r="K94">
            <v>9542</v>
          </cell>
          <cell r="L94">
            <v>17735.099999999999</v>
          </cell>
          <cell r="M94">
            <v>24561.199999999997</v>
          </cell>
          <cell r="N94">
            <v>6644.7</v>
          </cell>
          <cell r="O94">
            <v>13146.2</v>
          </cell>
          <cell r="P94">
            <v>20526.7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7950.8</v>
          </cell>
          <cell r="F97">
            <v>14869.7</v>
          </cell>
          <cell r="G97">
            <v>21974.6</v>
          </cell>
          <cell r="H97">
            <v>28451</v>
          </cell>
          <cell r="I97">
            <v>35351.699999999997</v>
          </cell>
          <cell r="J97">
            <v>43480</v>
          </cell>
          <cell r="K97">
            <v>53422.7</v>
          </cell>
          <cell r="L97">
            <v>61985</v>
          </cell>
          <cell r="M97">
            <v>69073.100000000006</v>
          </cell>
          <cell r="N97">
            <v>76020.200000000012</v>
          </cell>
          <cell r="O97">
            <v>82831.500000000015</v>
          </cell>
          <cell r="P97">
            <v>90527.300000000017</v>
          </cell>
        </row>
        <row r="98">
          <cell r="A98">
            <v>96</v>
          </cell>
          <cell r="C98" t="str">
            <v>Electric Energy Sales (gWh)</v>
          </cell>
          <cell r="E98">
            <v>7639.6</v>
          </cell>
          <cell r="F98">
            <v>14263.900000000001</v>
          </cell>
          <cell r="G98">
            <v>21068.600000000002</v>
          </cell>
          <cell r="H98">
            <v>27255.700000000004</v>
          </cell>
          <cell r="I98">
            <v>33848.9</v>
          </cell>
          <cell r="J98">
            <v>41647.4</v>
          </cell>
          <cell r="K98">
            <v>51189.4</v>
          </cell>
          <cell r="L98">
            <v>59382.5</v>
          </cell>
          <cell r="M98">
            <v>66208.600000000006</v>
          </cell>
          <cell r="N98">
            <v>72853.3</v>
          </cell>
          <cell r="O98">
            <v>79354.8</v>
          </cell>
          <cell r="P98">
            <v>86735.3</v>
          </cell>
        </row>
        <row r="99">
          <cell r="A99">
            <v>97</v>
          </cell>
          <cell r="C99" t="str">
            <v>Electric Load Retention (%)</v>
          </cell>
          <cell r="E99">
            <v>0.9608592846002918</v>
          </cell>
          <cell r="F99">
            <v>0.95925943361332111</v>
          </cell>
          <cell r="G99">
            <v>0.95877058057939635</v>
          </cell>
          <cell r="H99">
            <v>0.95798741696249712</v>
          </cell>
          <cell r="I99">
            <v>0.95749002169626929</v>
          </cell>
          <cell r="J99">
            <v>0.95785188592456305</v>
          </cell>
          <cell r="K99">
            <v>0.95819567337480138</v>
          </cell>
          <cell r="L99">
            <v>0.95801403565378718</v>
          </cell>
          <cell r="M99">
            <v>0.95852944199695689</v>
          </cell>
          <cell r="N99">
            <v>0.95834133559238188</v>
          </cell>
          <cell r="O99">
            <v>0.95802683761612417</v>
          </cell>
          <cell r="P99">
            <v>0.95811208331630338</v>
          </cell>
        </row>
        <row r="100">
          <cell r="A100">
            <v>98</v>
          </cell>
          <cell r="C100" t="str">
            <v>Energy Purchased (gWh)</v>
          </cell>
          <cell r="E100">
            <v>8304</v>
          </cell>
          <cell r="F100">
            <v>15504</v>
          </cell>
          <cell r="G100">
            <v>22900</v>
          </cell>
          <cell r="H100">
            <v>29625</v>
          </cell>
          <cell r="I100">
            <v>36792</v>
          </cell>
          <cell r="J100">
            <v>45269</v>
          </cell>
          <cell r="K100">
            <v>55641</v>
          </cell>
          <cell r="L100">
            <v>64547</v>
          </cell>
          <cell r="M100">
            <v>71967</v>
          </cell>
          <cell r="N100">
            <v>79190</v>
          </cell>
          <cell r="O100">
            <v>86257</v>
          </cell>
          <cell r="P100">
            <v>94279</v>
          </cell>
        </row>
        <row r="101">
          <cell r="A101">
            <v>99</v>
          </cell>
          <cell r="C101" t="str">
            <v>Gas Sold (Bcf)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 Income Statement Data</v>
          </cell>
        </row>
        <row r="104">
          <cell r="A104">
            <v>102</v>
          </cell>
          <cell r="C104" t="str">
            <v>Revenue</v>
          </cell>
          <cell r="E104">
            <v>528.4580667641095</v>
          </cell>
          <cell r="F104">
            <v>465.23892087514031</v>
          </cell>
          <cell r="G104">
            <v>490.60474206813177</v>
          </cell>
          <cell r="H104">
            <v>451.10082344042314</v>
          </cell>
          <cell r="I104">
            <v>493.24905533184307</v>
          </cell>
          <cell r="J104">
            <v>616.16757623287901</v>
          </cell>
          <cell r="K104">
            <v>762.4255144031481</v>
          </cell>
          <cell r="L104">
            <v>656.5578160110216</v>
          </cell>
          <cell r="M104">
            <v>539.22265457021535</v>
          </cell>
          <cell r="N104">
            <v>501.67050717024995</v>
          </cell>
          <cell r="O104">
            <v>471.53815066944492</v>
          </cell>
          <cell r="P104">
            <v>517.07544022679122</v>
          </cell>
        </row>
        <row r="105">
          <cell r="A105">
            <v>103</v>
          </cell>
          <cell r="C105" t="str">
            <v>Purchased Power/Fuel/GRT</v>
          </cell>
          <cell r="E105">
            <v>243.309</v>
          </cell>
          <cell r="F105">
            <v>195.14599999999999</v>
          </cell>
          <cell r="G105">
            <v>203.29400000000001</v>
          </cell>
          <cell r="H105">
            <v>183.13299999999998</v>
          </cell>
          <cell r="I105">
            <v>196.39699999999999</v>
          </cell>
          <cell r="J105">
            <v>269.71899999999999</v>
          </cell>
          <cell r="K105">
            <v>450.71099999999996</v>
          </cell>
          <cell r="L105">
            <v>410.34399999999999</v>
          </cell>
          <cell r="M105">
            <v>235.964</v>
          </cell>
          <cell r="N105">
            <v>194.512</v>
          </cell>
          <cell r="O105">
            <v>194.79899999999998</v>
          </cell>
          <cell r="P105">
            <v>240.20400000000001</v>
          </cell>
        </row>
        <row r="106">
          <cell r="A106">
            <v>104</v>
          </cell>
          <cell r="C106" t="str">
            <v>Direct Expenses</v>
          </cell>
          <cell r="E106">
            <v>25.443999999999999</v>
          </cell>
          <cell r="F106">
            <v>27.341000000000001</v>
          </cell>
          <cell r="G106">
            <v>32.01</v>
          </cell>
          <cell r="H106">
            <v>34.506</v>
          </cell>
          <cell r="I106">
            <v>38.438000000000002</v>
          </cell>
          <cell r="J106">
            <v>34.787999999999997</v>
          </cell>
          <cell r="K106">
            <v>36.622999999999998</v>
          </cell>
          <cell r="L106">
            <v>35.215000000000003</v>
          </cell>
          <cell r="M106">
            <v>31.759999999999998</v>
          </cell>
          <cell r="N106">
            <v>32.468417840902227</v>
          </cell>
          <cell r="O106">
            <v>30.555095443131908</v>
          </cell>
          <cell r="P106">
            <v>30.851907214537796</v>
          </cell>
        </row>
        <row r="107">
          <cell r="A107">
            <v>105</v>
          </cell>
          <cell r="C107" t="str">
            <v>Indirect Expenses</v>
          </cell>
          <cell r="E107">
            <v>24.984000000000002</v>
          </cell>
          <cell r="F107">
            <v>23.545000000000002</v>
          </cell>
          <cell r="G107">
            <v>26.6</v>
          </cell>
          <cell r="H107">
            <v>30.247999999999998</v>
          </cell>
          <cell r="I107">
            <v>28.655000000000001</v>
          </cell>
          <cell r="J107">
            <v>35.498999999999995</v>
          </cell>
          <cell r="K107">
            <v>35.936999999999998</v>
          </cell>
          <cell r="L107">
            <v>34.100999999999999</v>
          </cell>
          <cell r="M107">
            <v>37.817</v>
          </cell>
          <cell r="N107">
            <v>32.345999999999997</v>
          </cell>
          <cell r="O107">
            <v>32.957999999999998</v>
          </cell>
          <cell r="P107">
            <v>35.183999999999997</v>
          </cell>
        </row>
        <row r="108">
          <cell r="A108">
            <v>106</v>
          </cell>
          <cell r="C108" t="str">
            <v>SG &amp;A</v>
          </cell>
          <cell r="E108">
            <v>8.6959999999999997</v>
          </cell>
          <cell r="F108">
            <v>8.5579999999999998</v>
          </cell>
          <cell r="G108">
            <v>9.2750000000000004</v>
          </cell>
          <cell r="H108">
            <v>9.2129999999999992</v>
          </cell>
          <cell r="I108">
            <v>9.3019999999999996</v>
          </cell>
          <cell r="J108">
            <v>9.3290000000000006</v>
          </cell>
          <cell r="K108">
            <v>11.077</v>
          </cell>
          <cell r="L108">
            <v>9.036999999999999</v>
          </cell>
          <cell r="M108">
            <v>9.1289999999999996</v>
          </cell>
          <cell r="N108">
            <v>8.8250000000000011</v>
          </cell>
          <cell r="O108">
            <v>8.6920000000000002</v>
          </cell>
          <cell r="P108">
            <v>9.2089999999999996</v>
          </cell>
        </row>
        <row r="109">
          <cell r="A109">
            <v>107</v>
          </cell>
          <cell r="C109" t="str">
            <v>BSC</v>
          </cell>
          <cell r="E109">
            <v>5.2370000000000001</v>
          </cell>
          <cell r="F109">
            <v>5.2370000000000001</v>
          </cell>
          <cell r="G109">
            <v>5.2370000000000001</v>
          </cell>
          <cell r="H109">
            <v>5.6719999999999997</v>
          </cell>
          <cell r="I109">
            <v>5.6719999999999997</v>
          </cell>
          <cell r="J109">
            <v>5.6719999999999997</v>
          </cell>
          <cell r="K109">
            <v>5.6719999999999997</v>
          </cell>
          <cell r="L109">
            <v>5.6719999999999997</v>
          </cell>
          <cell r="M109">
            <v>5.6719999999999997</v>
          </cell>
          <cell r="N109">
            <v>5.6719999999999997</v>
          </cell>
          <cell r="O109">
            <v>5.6719999999999997</v>
          </cell>
          <cell r="P109">
            <v>5.6719999999999997</v>
          </cell>
        </row>
        <row r="110">
          <cell r="A110">
            <v>108</v>
          </cell>
          <cell r="C110" t="str">
            <v>Corp Center Allocation</v>
          </cell>
          <cell r="E110">
            <v>3.68</v>
          </cell>
          <cell r="F110">
            <v>3.59</v>
          </cell>
          <cell r="G110">
            <v>4.18</v>
          </cell>
          <cell r="H110">
            <v>3.31</v>
          </cell>
          <cell r="I110">
            <v>3.22</v>
          </cell>
          <cell r="J110">
            <v>3.79</v>
          </cell>
          <cell r="K110">
            <v>3.14</v>
          </cell>
          <cell r="L110">
            <v>3.11</v>
          </cell>
          <cell r="M110">
            <v>4.99</v>
          </cell>
          <cell r="N110">
            <v>2.95</v>
          </cell>
          <cell r="O110">
            <v>2.98</v>
          </cell>
          <cell r="P110">
            <v>3.66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2.9780000000000002</v>
          </cell>
          <cell r="F113">
            <v>2.9780000000000002</v>
          </cell>
          <cell r="G113">
            <v>2.6720000000000002</v>
          </cell>
          <cell r="H113">
            <v>2.5649999999999999</v>
          </cell>
          <cell r="I113">
            <v>1.645</v>
          </cell>
          <cell r="J113">
            <v>1.645</v>
          </cell>
          <cell r="K113">
            <v>1.645</v>
          </cell>
          <cell r="L113">
            <v>1.645</v>
          </cell>
          <cell r="M113">
            <v>1.6749999999999998</v>
          </cell>
          <cell r="N113">
            <v>1.645</v>
          </cell>
          <cell r="O113">
            <v>1.645</v>
          </cell>
          <cell r="P113">
            <v>1.1829999999999998</v>
          </cell>
        </row>
        <row r="114">
          <cell r="A114">
            <v>112</v>
          </cell>
          <cell r="C114" t="str">
            <v>TOTI, Other Operating Income</v>
          </cell>
          <cell r="E114">
            <v>25.754299999999997</v>
          </cell>
          <cell r="F114">
            <v>24.476221599999999</v>
          </cell>
          <cell r="G114">
            <v>24.621701999999999</v>
          </cell>
          <cell r="H114">
            <v>23.592195519999997</v>
          </cell>
          <cell r="I114">
            <v>24.152227960000001</v>
          </cell>
          <cell r="J114">
            <v>25.1723</v>
          </cell>
          <cell r="K114">
            <v>28.16764156</v>
          </cell>
          <cell r="L114">
            <v>26.34552016</v>
          </cell>
          <cell r="M114">
            <v>24.8993</v>
          </cell>
          <cell r="N114">
            <v>25.61348916</v>
          </cell>
          <cell r="O114">
            <v>25.434217319999998</v>
          </cell>
          <cell r="P114">
            <v>26.60179956</v>
          </cell>
        </row>
        <row r="115">
          <cell r="A115">
            <v>113</v>
          </cell>
          <cell r="C115" t="str">
            <v>Total O&amp;M, Other</v>
          </cell>
          <cell r="E115">
            <v>96.773299999999992</v>
          </cell>
          <cell r="F115">
            <v>95.725221599999998</v>
          </cell>
          <cell r="G115">
            <v>104.59570199999999</v>
          </cell>
          <cell r="H115">
            <v>109.10619551999997</v>
          </cell>
          <cell r="I115">
            <v>111.08422796000001</v>
          </cell>
          <cell r="J115">
            <v>115.89529999999999</v>
          </cell>
          <cell r="K115">
            <v>122.26164155999999</v>
          </cell>
          <cell r="L115">
            <v>115.12552016000001</v>
          </cell>
          <cell r="M115">
            <v>115.94229999999999</v>
          </cell>
          <cell r="N115">
            <v>109.51990700090222</v>
          </cell>
          <cell r="O115">
            <v>107.93631276313191</v>
          </cell>
          <cell r="P115">
            <v>112.36170677453778</v>
          </cell>
        </row>
        <row r="116">
          <cell r="A116">
            <v>114</v>
          </cell>
          <cell r="C116" t="str">
            <v>D&amp;A</v>
          </cell>
          <cell r="E116">
            <v>47.045000000000002</v>
          </cell>
          <cell r="F116">
            <v>47.244999999999997</v>
          </cell>
          <cell r="G116">
            <v>47.365000000000002</v>
          </cell>
          <cell r="H116">
            <v>56.968000000000004</v>
          </cell>
          <cell r="I116">
            <v>57.167999999999999</v>
          </cell>
          <cell r="J116">
            <v>57.368000000000002</v>
          </cell>
          <cell r="K116">
            <v>54.704999999999998</v>
          </cell>
          <cell r="L116">
            <v>54.905000000000001</v>
          </cell>
          <cell r="M116">
            <v>55.204999999999998</v>
          </cell>
          <cell r="N116">
            <v>55.3</v>
          </cell>
          <cell r="O116">
            <v>55.4</v>
          </cell>
          <cell r="P116">
            <v>55.599999999999994</v>
          </cell>
        </row>
        <row r="117">
          <cell r="A117">
            <v>115</v>
          </cell>
          <cell r="C117" t="str">
            <v>Interest Expense</v>
          </cell>
          <cell r="E117">
            <v>42.188004952694072</v>
          </cell>
          <cell r="F117">
            <v>38.074669167074667</v>
          </cell>
          <cell r="G117">
            <v>42.219985463326701</v>
          </cell>
          <cell r="H117">
            <v>40.857975162630169</v>
          </cell>
          <cell r="I117">
            <v>42.249889701035649</v>
          </cell>
          <cell r="J117">
            <v>40.887916285332786</v>
          </cell>
          <cell r="K117">
            <v>42.27964045833761</v>
          </cell>
          <cell r="L117">
            <v>42.294424193462923</v>
          </cell>
          <cell r="M117">
            <v>40.932506186868601</v>
          </cell>
          <cell r="N117">
            <v>42.323923325898988</v>
          </cell>
          <cell r="O117">
            <v>40.962041713121465</v>
          </cell>
          <cell r="P117">
            <v>42.208240785617434</v>
          </cell>
        </row>
        <row r="118">
          <cell r="A118">
            <v>116</v>
          </cell>
          <cell r="C118" t="str">
            <v>Taxes</v>
          </cell>
          <cell r="E118">
            <v>43.216493564347616</v>
          </cell>
          <cell r="F118">
            <v>39.462724373538734</v>
          </cell>
          <cell r="G118">
            <v>40.941495468803488</v>
          </cell>
          <cell r="H118">
            <v>29.087082270802945</v>
          </cell>
          <cell r="I118">
            <v>38.674261165970933</v>
          </cell>
          <cell r="J118">
            <v>56.139498134647177</v>
          </cell>
          <cell r="K118">
            <v>40.957841143041186</v>
          </cell>
          <cell r="L118">
            <v>18.713825845937492</v>
          </cell>
          <cell r="M118">
            <v>40.52154606067473</v>
          </cell>
          <cell r="N118">
            <v>43.821217586665213</v>
          </cell>
          <cell r="O118">
            <v>33.367877840788793</v>
          </cell>
          <cell r="P118">
            <v>31.145937813270358</v>
          </cell>
        </row>
        <row r="119">
          <cell r="A119">
            <v>117</v>
          </cell>
          <cell r="C119" t="str">
            <v>Preferred Stock Dividends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>
            <v>118</v>
          </cell>
          <cell r="C120" t="str">
            <v>Net Income</v>
          </cell>
          <cell r="E120">
            <v>55.926268247067824</v>
          </cell>
          <cell r="F120">
            <v>49.585305734526898</v>
          </cell>
          <cell r="G120">
            <v>52.188559136001565</v>
          </cell>
          <cell r="H120">
            <v>31.948570486990072</v>
          </cell>
          <cell r="I120">
            <v>47.675676504836531</v>
          </cell>
          <cell r="J120">
            <v>76.157861812899057</v>
          </cell>
          <cell r="K120">
            <v>51.510391241769376</v>
          </cell>
          <cell r="L120">
            <v>15.175045811621182</v>
          </cell>
          <cell r="M120">
            <v>50.657302322672045</v>
          </cell>
          <cell r="N120">
            <v>56.193459256783527</v>
          </cell>
          <cell r="O120">
            <v>39.072918352402752</v>
          </cell>
          <cell r="P120">
            <v>35.555554853365656</v>
          </cell>
        </row>
        <row r="121">
          <cell r="A121">
            <v>119</v>
          </cell>
          <cell r="C121" t="str">
            <v>EPS</v>
          </cell>
          <cell r="E121">
            <v>0.17586876807254034</v>
          </cell>
          <cell r="F121">
            <v>0.15592863438530472</v>
          </cell>
          <cell r="G121">
            <v>0.16411496583648291</v>
          </cell>
          <cell r="H121">
            <v>0.10046720278927695</v>
          </cell>
          <cell r="I121">
            <v>0.14992351102149853</v>
          </cell>
          <cell r="J121">
            <v>0.23949013148710394</v>
          </cell>
          <cell r="K121">
            <v>0.16198236239550118</v>
          </cell>
          <cell r="L121">
            <v>4.772026984786535E-2</v>
          </cell>
          <cell r="M121">
            <v>0.15929969283859133</v>
          </cell>
          <cell r="N121">
            <v>0.1767089913735331</v>
          </cell>
          <cell r="O121">
            <v>0.12287081242893946</v>
          </cell>
          <cell r="P121">
            <v>0.11180992092253351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 Income Statement</v>
          </cell>
        </row>
        <row r="124">
          <cell r="A124">
            <v>122</v>
          </cell>
          <cell r="C124" t="str">
            <v xml:space="preserve">Revenues </v>
          </cell>
          <cell r="E124">
            <v>528.4580667641095</v>
          </cell>
          <cell r="F124">
            <v>993.69698763924976</v>
          </cell>
          <cell r="G124">
            <v>1484.3017297073816</v>
          </cell>
          <cell r="H124">
            <v>451.10082344042314</v>
          </cell>
          <cell r="I124">
            <v>944.34987877226627</v>
          </cell>
          <cell r="J124">
            <v>1560.5174550051452</v>
          </cell>
          <cell r="K124">
            <v>762.4255144031481</v>
          </cell>
          <cell r="L124">
            <v>1418.9833304141698</v>
          </cell>
          <cell r="M124">
            <v>1958.2059849843852</v>
          </cell>
          <cell r="N124">
            <v>501.67050717024995</v>
          </cell>
          <cell r="O124">
            <v>973.20865783969487</v>
          </cell>
          <cell r="P124">
            <v>1490.284098066486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243.309</v>
          </cell>
          <cell r="F125">
            <v>438.45499999999998</v>
          </cell>
          <cell r="G125">
            <v>641.74900000000002</v>
          </cell>
          <cell r="H125">
            <v>183.13299999999998</v>
          </cell>
          <cell r="I125">
            <v>379.53</v>
          </cell>
          <cell r="J125">
            <v>649.24900000000002</v>
          </cell>
          <cell r="K125">
            <v>450.71099999999996</v>
          </cell>
          <cell r="L125">
            <v>861.05499999999995</v>
          </cell>
          <cell r="M125">
            <v>1097.019</v>
          </cell>
          <cell r="N125">
            <v>194.512</v>
          </cell>
          <cell r="O125">
            <v>389.31099999999998</v>
          </cell>
          <cell r="P125">
            <v>629.51499999999999</v>
          </cell>
        </row>
        <row r="126">
          <cell r="A126">
            <v>124</v>
          </cell>
          <cell r="C126" t="str">
            <v>Direct Expenses</v>
          </cell>
          <cell r="E126">
            <v>25.443999999999999</v>
          </cell>
          <cell r="F126">
            <v>52.784999999999997</v>
          </cell>
          <cell r="G126">
            <v>84.794999999999987</v>
          </cell>
          <cell r="H126">
            <v>34.506</v>
          </cell>
          <cell r="I126">
            <v>72.944000000000003</v>
          </cell>
          <cell r="J126">
            <v>107.732</v>
          </cell>
          <cell r="K126">
            <v>36.622999999999998</v>
          </cell>
          <cell r="L126">
            <v>71.837999999999994</v>
          </cell>
          <cell r="M126">
            <v>103.59799999999998</v>
          </cell>
          <cell r="N126">
            <v>32.468417840902227</v>
          </cell>
          <cell r="O126">
            <v>63.023513284034138</v>
          </cell>
          <cell r="P126">
            <v>93.875420498571941</v>
          </cell>
        </row>
        <row r="127">
          <cell r="A127">
            <v>125</v>
          </cell>
          <cell r="C127" t="str">
            <v>Indirect Expenses</v>
          </cell>
          <cell r="E127">
            <v>24.984000000000002</v>
          </cell>
          <cell r="F127">
            <v>48.529000000000003</v>
          </cell>
          <cell r="G127">
            <v>75.129000000000005</v>
          </cell>
          <cell r="H127">
            <v>30.247999999999998</v>
          </cell>
          <cell r="I127">
            <v>58.902999999999999</v>
          </cell>
          <cell r="J127">
            <v>94.401999999999987</v>
          </cell>
          <cell r="K127">
            <v>35.936999999999998</v>
          </cell>
          <cell r="L127">
            <v>70.037999999999997</v>
          </cell>
          <cell r="M127">
            <v>107.85499999999999</v>
          </cell>
          <cell r="N127">
            <v>32.345999999999997</v>
          </cell>
          <cell r="O127">
            <v>65.304000000000002</v>
          </cell>
          <cell r="P127">
            <v>100.488</v>
          </cell>
        </row>
        <row r="128">
          <cell r="A128">
            <v>126</v>
          </cell>
          <cell r="C128" t="str">
            <v>SG &amp;A</v>
          </cell>
          <cell r="E128">
            <v>8.6959999999999997</v>
          </cell>
          <cell r="F128">
            <v>17.253999999999998</v>
          </cell>
          <cell r="G128">
            <v>26.528999999999996</v>
          </cell>
          <cell r="H128">
            <v>9.2129999999999992</v>
          </cell>
          <cell r="I128">
            <v>18.515000000000001</v>
          </cell>
          <cell r="J128">
            <v>27.844000000000001</v>
          </cell>
          <cell r="K128">
            <v>11.077</v>
          </cell>
          <cell r="L128">
            <v>20.113999999999997</v>
          </cell>
          <cell r="M128">
            <v>29.242999999999995</v>
          </cell>
          <cell r="N128">
            <v>8.8250000000000011</v>
          </cell>
          <cell r="O128">
            <v>17.517000000000003</v>
          </cell>
          <cell r="P128">
            <v>26.726000000000003</v>
          </cell>
        </row>
        <row r="129">
          <cell r="A129">
            <v>127</v>
          </cell>
          <cell r="C129" t="str">
            <v>BSC</v>
          </cell>
          <cell r="E129">
            <v>5.2370000000000001</v>
          </cell>
          <cell r="F129">
            <v>10.474</v>
          </cell>
          <cell r="G129">
            <v>15.711</v>
          </cell>
          <cell r="H129">
            <v>5.6719999999999997</v>
          </cell>
          <cell r="I129">
            <v>11.343999999999999</v>
          </cell>
          <cell r="J129">
            <v>17.015999999999998</v>
          </cell>
          <cell r="K129">
            <v>5.6719999999999997</v>
          </cell>
          <cell r="L129">
            <v>11.343999999999999</v>
          </cell>
          <cell r="M129">
            <v>17.015999999999998</v>
          </cell>
          <cell r="N129">
            <v>5.6719999999999997</v>
          </cell>
          <cell r="O129">
            <v>11.343999999999999</v>
          </cell>
          <cell r="P129">
            <v>17.015999999999998</v>
          </cell>
        </row>
        <row r="130">
          <cell r="A130">
            <v>128</v>
          </cell>
          <cell r="C130" t="str">
            <v>Corp Center Allocation</v>
          </cell>
          <cell r="E130">
            <v>3.68</v>
          </cell>
          <cell r="F130">
            <v>7.27</v>
          </cell>
          <cell r="G130">
            <v>11.45</v>
          </cell>
          <cell r="H130">
            <v>3.31</v>
          </cell>
          <cell r="I130">
            <v>6.53</v>
          </cell>
          <cell r="J130">
            <v>10.32</v>
          </cell>
          <cell r="K130">
            <v>3.14</v>
          </cell>
          <cell r="L130">
            <v>6.25</v>
          </cell>
          <cell r="M130">
            <v>11.24</v>
          </cell>
          <cell r="N130">
            <v>2.95</v>
          </cell>
          <cell r="O130">
            <v>5.93</v>
          </cell>
          <cell r="P130">
            <v>9.59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2.9780000000000002</v>
          </cell>
          <cell r="F133">
            <v>5.9560000000000004</v>
          </cell>
          <cell r="G133">
            <v>8.6280000000000001</v>
          </cell>
          <cell r="H133">
            <v>2.5649999999999999</v>
          </cell>
          <cell r="I133">
            <v>4.21</v>
          </cell>
          <cell r="J133">
            <v>5.8550000000000004</v>
          </cell>
          <cell r="K133">
            <v>1.645</v>
          </cell>
          <cell r="L133">
            <v>3.29</v>
          </cell>
          <cell r="M133">
            <v>4.9649999999999999</v>
          </cell>
          <cell r="N133">
            <v>1.645</v>
          </cell>
          <cell r="O133">
            <v>3.29</v>
          </cell>
          <cell r="P133">
            <v>4.4729999999999999</v>
          </cell>
        </row>
        <row r="134">
          <cell r="A134">
            <v>132</v>
          </cell>
          <cell r="C134" t="str">
            <v>TOTI, Other Operating Income</v>
          </cell>
          <cell r="E134">
            <v>25.754299999999997</v>
          </cell>
          <cell r="F134">
            <v>50.230521599999996</v>
          </cell>
          <cell r="G134">
            <v>74.852223600000002</v>
          </cell>
          <cell r="H134">
            <v>23.592195519999997</v>
          </cell>
          <cell r="I134">
            <v>47.744423479999995</v>
          </cell>
          <cell r="J134">
            <v>72.916723480000002</v>
          </cell>
          <cell r="K134">
            <v>28.16764156</v>
          </cell>
          <cell r="L134">
            <v>54.513161719999999</v>
          </cell>
          <cell r="M134">
            <v>79.412461719999996</v>
          </cell>
          <cell r="N134">
            <v>25.61348916</v>
          </cell>
          <cell r="O134">
            <v>51.047706480000002</v>
          </cell>
          <cell r="P134">
            <v>77.649506040000006</v>
          </cell>
        </row>
        <row r="135">
          <cell r="A135">
            <v>133</v>
          </cell>
          <cell r="C135" t="str">
            <v>Total O&amp;M, Other</v>
          </cell>
          <cell r="E135">
            <v>96.773299999999992</v>
          </cell>
          <cell r="F135">
            <v>192.49852159999998</v>
          </cell>
          <cell r="G135">
            <v>297.09422359999996</v>
          </cell>
          <cell r="H135">
            <v>109.10619551999997</v>
          </cell>
          <cell r="I135">
            <v>220.19042348000002</v>
          </cell>
          <cell r="J135">
            <v>336.08572347999996</v>
          </cell>
          <cell r="K135">
            <v>122.26164155999999</v>
          </cell>
          <cell r="L135">
            <v>237.38716171999997</v>
          </cell>
          <cell r="M135">
            <v>353.32946171999998</v>
          </cell>
          <cell r="N135">
            <v>109.51990700090222</v>
          </cell>
          <cell r="O135">
            <v>217.45621976403413</v>
          </cell>
          <cell r="P135">
            <v>329.81792653857195</v>
          </cell>
        </row>
        <row r="136">
          <cell r="A136">
            <v>134</v>
          </cell>
          <cell r="C136" t="str">
            <v>D&amp;A</v>
          </cell>
          <cell r="E136">
            <v>47.045000000000002</v>
          </cell>
          <cell r="F136">
            <v>94.289999999999992</v>
          </cell>
          <cell r="G136">
            <v>141.655</v>
          </cell>
          <cell r="H136">
            <v>56.968000000000004</v>
          </cell>
          <cell r="I136">
            <v>114.136</v>
          </cell>
          <cell r="J136">
            <v>171.50399999999999</v>
          </cell>
          <cell r="K136">
            <v>54.704999999999998</v>
          </cell>
          <cell r="L136">
            <v>109.61</v>
          </cell>
          <cell r="M136">
            <v>164.815</v>
          </cell>
          <cell r="N136">
            <v>55.3</v>
          </cell>
          <cell r="O136">
            <v>110.69999999999999</v>
          </cell>
          <cell r="P136">
            <v>166.29999999999998</v>
          </cell>
        </row>
        <row r="137">
          <cell r="A137">
            <v>135</v>
          </cell>
          <cell r="C137" t="str">
            <v>Net Income</v>
          </cell>
          <cell r="E137">
            <v>55.926268247067824</v>
          </cell>
          <cell r="F137">
            <v>105.51157398159472</v>
          </cell>
          <cell r="G137">
            <v>157.70013311759629</v>
          </cell>
          <cell r="H137">
            <v>31.948570486990072</v>
          </cell>
          <cell r="I137">
            <v>79.624246991826595</v>
          </cell>
          <cell r="J137">
            <v>155.78210880472565</v>
          </cell>
          <cell r="K137">
            <v>51.510391241769376</v>
          </cell>
          <cell r="L137">
            <v>66.685437053390558</v>
          </cell>
          <cell r="M137">
            <v>117.34273937606261</v>
          </cell>
          <cell r="N137">
            <v>56.193459256783527</v>
          </cell>
          <cell r="O137">
            <v>95.266377609186279</v>
          </cell>
          <cell r="P137">
            <v>130.82193246255193</v>
          </cell>
        </row>
        <row r="138">
          <cell r="A138">
            <v>136</v>
          </cell>
          <cell r="C138" t="str">
            <v>EPS</v>
          </cell>
          <cell r="E138">
            <v>0.17586876807254034</v>
          </cell>
          <cell r="F138">
            <v>0.33179740245784506</v>
          </cell>
          <cell r="G138">
            <v>0.49591236829432794</v>
          </cell>
          <cell r="H138">
            <v>0.10046720278927695</v>
          </cell>
          <cell r="I138">
            <v>0.25039071381077549</v>
          </cell>
          <cell r="J138">
            <v>0.48988084529787945</v>
          </cell>
          <cell r="K138">
            <v>0.16198236239550118</v>
          </cell>
          <cell r="L138">
            <v>0.20970263224336652</v>
          </cell>
          <cell r="M138">
            <v>0.36900232508195785</v>
          </cell>
          <cell r="N138">
            <v>0.1767089913735331</v>
          </cell>
          <cell r="O138">
            <v>0.29957980380247257</v>
          </cell>
          <cell r="P138">
            <v>0.41138972472500607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 Income Statement</v>
          </cell>
        </row>
        <row r="141">
          <cell r="A141">
            <v>139</v>
          </cell>
          <cell r="C141" t="str">
            <v xml:space="preserve">Revenues </v>
          </cell>
          <cell r="E141">
            <v>528.4580667641095</v>
          </cell>
          <cell r="F141">
            <v>993.69698763924976</v>
          </cell>
          <cell r="G141">
            <v>1484.3017297073816</v>
          </cell>
          <cell r="H141">
            <v>1935.4025531478046</v>
          </cell>
          <cell r="I141">
            <v>2428.6516084796476</v>
          </cell>
          <cell r="J141">
            <v>3044.8191847125267</v>
          </cell>
          <cell r="K141">
            <v>3807.2446991156748</v>
          </cell>
          <cell r="L141">
            <v>4463.8025151266966</v>
          </cell>
          <cell r="M141">
            <v>5003.0251696969117</v>
          </cell>
          <cell r="N141">
            <v>5504.6956768671616</v>
          </cell>
          <cell r="O141">
            <v>5976.2338275366064</v>
          </cell>
          <cell r="P141">
            <v>6493.3092677633977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243.309</v>
          </cell>
          <cell r="F142">
            <v>438.45499999999998</v>
          </cell>
          <cell r="G142">
            <v>641.74900000000002</v>
          </cell>
          <cell r="H142">
            <v>824.88200000000006</v>
          </cell>
          <cell r="I142">
            <v>1021.279</v>
          </cell>
          <cell r="J142">
            <v>1290.998</v>
          </cell>
          <cell r="K142">
            <v>1741.7090000000001</v>
          </cell>
          <cell r="L142">
            <v>2152.0529999999999</v>
          </cell>
          <cell r="M142">
            <v>2388.0169999999998</v>
          </cell>
          <cell r="N142">
            <v>2582.529</v>
          </cell>
          <cell r="O142">
            <v>2777.328</v>
          </cell>
          <cell r="P142">
            <v>3017.5320000000002</v>
          </cell>
        </row>
        <row r="143">
          <cell r="A143">
            <v>141</v>
          </cell>
          <cell r="C143" t="str">
            <v>Direct Expenses</v>
          </cell>
          <cell r="E143">
            <v>25.443999999999999</v>
          </cell>
          <cell r="F143">
            <v>52.784999999999997</v>
          </cell>
          <cell r="G143">
            <v>84.794999999999987</v>
          </cell>
          <cell r="H143">
            <v>119.30099999999999</v>
          </cell>
          <cell r="I143">
            <v>157.73899999999998</v>
          </cell>
          <cell r="J143">
            <v>192.52699999999999</v>
          </cell>
          <cell r="K143">
            <v>229.14999999999998</v>
          </cell>
          <cell r="L143">
            <v>264.36500000000001</v>
          </cell>
          <cell r="M143">
            <v>296.125</v>
          </cell>
          <cell r="N143">
            <v>328.59341784090225</v>
          </cell>
          <cell r="O143">
            <v>359.14851328403415</v>
          </cell>
          <cell r="P143">
            <v>390.00042049857194</v>
          </cell>
        </row>
        <row r="144">
          <cell r="A144">
            <v>142</v>
          </cell>
          <cell r="C144" t="str">
            <v>Indirect Expenses</v>
          </cell>
          <cell r="E144">
            <v>24.984000000000002</v>
          </cell>
          <cell r="F144">
            <v>48.529000000000003</v>
          </cell>
          <cell r="G144">
            <v>75.129000000000005</v>
          </cell>
          <cell r="H144">
            <v>105.37700000000001</v>
          </cell>
          <cell r="I144">
            <v>134.03200000000001</v>
          </cell>
          <cell r="J144">
            <v>169.53100000000001</v>
          </cell>
          <cell r="K144">
            <v>205.46800000000002</v>
          </cell>
          <cell r="L144">
            <v>239.56900000000002</v>
          </cell>
          <cell r="M144">
            <v>277.38600000000002</v>
          </cell>
          <cell r="N144">
            <v>309.73200000000003</v>
          </cell>
          <cell r="O144">
            <v>342.69000000000005</v>
          </cell>
          <cell r="P144">
            <v>377.87400000000002</v>
          </cell>
        </row>
        <row r="145">
          <cell r="A145">
            <v>143</v>
          </cell>
          <cell r="C145" t="str">
            <v>SG &amp;A</v>
          </cell>
          <cell r="E145">
            <v>8.6959999999999997</v>
          </cell>
          <cell r="F145">
            <v>17.253999999999998</v>
          </cell>
          <cell r="G145">
            <v>26.528999999999996</v>
          </cell>
          <cell r="H145">
            <v>35.741999999999997</v>
          </cell>
          <cell r="I145">
            <v>45.043999999999997</v>
          </cell>
          <cell r="J145">
            <v>54.372999999999998</v>
          </cell>
          <cell r="K145">
            <v>65.45</v>
          </cell>
          <cell r="L145">
            <v>74.486999999999995</v>
          </cell>
          <cell r="M145">
            <v>83.616</v>
          </cell>
          <cell r="N145">
            <v>92.441000000000003</v>
          </cell>
          <cell r="O145">
            <v>101.13300000000001</v>
          </cell>
          <cell r="P145">
            <v>110.34200000000001</v>
          </cell>
        </row>
        <row r="146">
          <cell r="A146">
            <v>144</v>
          </cell>
          <cell r="C146" t="str">
            <v>BSC</v>
          </cell>
          <cell r="E146">
            <v>5.2370000000000001</v>
          </cell>
          <cell r="F146">
            <v>10.474</v>
          </cell>
          <cell r="G146">
            <v>15.711</v>
          </cell>
          <cell r="H146">
            <v>21.382999999999999</v>
          </cell>
          <cell r="I146">
            <v>27.055</v>
          </cell>
          <cell r="J146">
            <v>32.726999999999997</v>
          </cell>
          <cell r="K146">
            <v>38.398999999999994</v>
          </cell>
          <cell r="L146">
            <v>44.070999999999991</v>
          </cell>
          <cell r="M146">
            <v>49.742999999999988</v>
          </cell>
          <cell r="N146">
            <v>55.414999999999985</v>
          </cell>
          <cell r="O146">
            <v>61.086999999999982</v>
          </cell>
          <cell r="P146">
            <v>66.758999999999986</v>
          </cell>
        </row>
        <row r="147">
          <cell r="A147">
            <v>145</v>
          </cell>
          <cell r="C147" t="str">
            <v>Corp Center Allocation</v>
          </cell>
          <cell r="E147">
            <v>3.68</v>
          </cell>
          <cell r="F147">
            <v>7.27</v>
          </cell>
          <cell r="G147">
            <v>11.45</v>
          </cell>
          <cell r="H147">
            <v>14.76</v>
          </cell>
          <cell r="I147">
            <v>17.98</v>
          </cell>
          <cell r="J147">
            <v>21.77</v>
          </cell>
          <cell r="K147">
            <v>24.91</v>
          </cell>
          <cell r="L147">
            <v>28.02</v>
          </cell>
          <cell r="M147">
            <v>33.01</v>
          </cell>
          <cell r="N147">
            <v>35.96</v>
          </cell>
          <cell r="O147">
            <v>38.94</v>
          </cell>
          <cell r="P147">
            <v>42.599999999999994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2.9780000000000002</v>
          </cell>
          <cell r="F150">
            <v>5.9560000000000004</v>
          </cell>
          <cell r="G150">
            <v>8.6280000000000001</v>
          </cell>
          <cell r="H150">
            <v>11.193</v>
          </cell>
          <cell r="I150">
            <v>12.837999999999999</v>
          </cell>
          <cell r="J150">
            <v>14.482999999999999</v>
          </cell>
          <cell r="K150">
            <v>16.128</v>
          </cell>
          <cell r="L150">
            <v>17.773</v>
          </cell>
          <cell r="M150">
            <v>19.448</v>
          </cell>
          <cell r="N150">
            <v>21.093</v>
          </cell>
          <cell r="O150">
            <v>22.738</v>
          </cell>
          <cell r="P150">
            <v>23.920999999999999</v>
          </cell>
        </row>
        <row r="151">
          <cell r="A151">
            <v>149</v>
          </cell>
          <cell r="C151" t="str">
            <v>TOTI, Other Operating Income</v>
          </cell>
          <cell r="E151">
            <v>25.754299999999997</v>
          </cell>
          <cell r="F151">
            <v>50.230521599999996</v>
          </cell>
          <cell r="G151">
            <v>74.852223600000002</v>
          </cell>
          <cell r="H151">
            <v>98.444419119999992</v>
          </cell>
          <cell r="I151">
            <v>122.59664708</v>
          </cell>
          <cell r="J151">
            <v>147.76894708</v>
          </cell>
          <cell r="K151">
            <v>175.93658864</v>
          </cell>
          <cell r="L151">
            <v>202.2821088</v>
          </cell>
          <cell r="M151">
            <v>227.18140880000001</v>
          </cell>
          <cell r="N151">
            <v>252.79489796000001</v>
          </cell>
          <cell r="O151">
            <v>278.22911528000003</v>
          </cell>
          <cell r="P151">
            <v>304.83091484000005</v>
          </cell>
        </row>
        <row r="152">
          <cell r="A152">
            <v>150</v>
          </cell>
          <cell r="C152" t="str">
            <v>Total O&amp;M, Other</v>
          </cell>
          <cell r="E152">
            <v>96.773299999999992</v>
          </cell>
          <cell r="F152">
            <v>192.49852159999998</v>
          </cell>
          <cell r="G152">
            <v>297.09422359999996</v>
          </cell>
          <cell r="H152">
            <v>406.20041911999999</v>
          </cell>
          <cell r="I152">
            <v>517.28464708000001</v>
          </cell>
          <cell r="J152">
            <v>633.17994707999992</v>
          </cell>
          <cell r="K152">
            <v>755.44158863999996</v>
          </cell>
          <cell r="L152">
            <v>870.56710880000014</v>
          </cell>
          <cell r="M152">
            <v>986.50940879999985</v>
          </cell>
          <cell r="N152">
            <v>1096.0293158009022</v>
          </cell>
          <cell r="O152">
            <v>1203.9656285640344</v>
          </cell>
          <cell r="P152">
            <v>1316.3273353385721</v>
          </cell>
        </row>
        <row r="153">
          <cell r="A153">
            <v>151</v>
          </cell>
          <cell r="C153" t="str">
            <v>D&amp;A</v>
          </cell>
          <cell r="E153">
            <v>47.045000000000002</v>
          </cell>
          <cell r="F153">
            <v>94.289999999999992</v>
          </cell>
          <cell r="G153">
            <v>141.655</v>
          </cell>
          <cell r="H153">
            <v>198.62299999999999</v>
          </cell>
          <cell r="I153">
            <v>255.791</v>
          </cell>
          <cell r="J153">
            <v>313.15899999999999</v>
          </cell>
          <cell r="K153">
            <v>367.86399999999998</v>
          </cell>
          <cell r="L153">
            <v>422.76900000000001</v>
          </cell>
          <cell r="M153">
            <v>477.97399999999999</v>
          </cell>
          <cell r="N153">
            <v>533.274</v>
          </cell>
          <cell r="O153">
            <v>588.67399999999998</v>
          </cell>
          <cell r="P153">
            <v>644.274</v>
          </cell>
        </row>
        <row r="154">
          <cell r="A154">
            <v>152</v>
          </cell>
          <cell r="C154" t="str">
            <v>Interest Expense</v>
          </cell>
          <cell r="E154">
            <v>42.188004952694072</v>
          </cell>
          <cell r="F154">
            <v>80.262674119768747</v>
          </cell>
          <cell r="G154">
            <v>122.48265958309545</v>
          </cell>
          <cell r="H154">
            <v>163.34063474572562</v>
          </cell>
          <cell r="I154">
            <v>205.59052444676126</v>
          </cell>
          <cell r="J154">
            <v>246.47844073209404</v>
          </cell>
          <cell r="K154">
            <v>288.75808119043165</v>
          </cell>
          <cell r="L154">
            <v>331.05250538389458</v>
          </cell>
          <cell r="M154">
            <v>371.98501157076316</v>
          </cell>
          <cell r="N154">
            <v>414.30893489666215</v>
          </cell>
          <cell r="O154">
            <v>455.27097660978359</v>
          </cell>
          <cell r="P154">
            <v>497.47921739540101</v>
          </cell>
        </row>
        <row r="155">
          <cell r="A155">
            <v>153</v>
          </cell>
          <cell r="C155" t="str">
            <v>Taxes</v>
          </cell>
          <cell r="E155">
            <v>43.216493564347616</v>
          </cell>
          <cell r="F155">
            <v>82.679217937886349</v>
          </cell>
          <cell r="G155">
            <v>123.62071340668984</v>
          </cell>
          <cell r="H155">
            <v>152.70779567749278</v>
          </cell>
          <cell r="I155">
            <v>191.38205684346372</v>
          </cell>
          <cell r="J155">
            <v>247.52155497811088</v>
          </cell>
          <cell r="K155">
            <v>288.47939612115209</v>
          </cell>
          <cell r="L155">
            <v>307.19322196708958</v>
          </cell>
          <cell r="M155">
            <v>347.71476802776431</v>
          </cell>
          <cell r="N155">
            <v>391.53598561442953</v>
          </cell>
          <cell r="O155">
            <v>424.90386345521836</v>
          </cell>
          <cell r="P155">
            <v>456.04980126848869</v>
          </cell>
        </row>
        <row r="156">
          <cell r="A156">
            <v>154</v>
          </cell>
          <cell r="C156" t="str">
            <v>Preferred Stock Dividends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>
            <v>155</v>
          </cell>
          <cell r="C157" t="str">
            <v>Net Income</v>
          </cell>
          <cell r="E157">
            <v>55.926268247067824</v>
          </cell>
          <cell r="F157">
            <v>105.51157398159472</v>
          </cell>
          <cell r="G157">
            <v>157.70013311759629</v>
          </cell>
          <cell r="H157">
            <v>189.64870360458636</v>
          </cell>
          <cell r="I157">
            <v>237.32438010942289</v>
          </cell>
          <cell r="J157">
            <v>313.48224192232192</v>
          </cell>
          <cell r="K157">
            <v>364.99263316409127</v>
          </cell>
          <cell r="L157">
            <v>380.16767897571248</v>
          </cell>
          <cell r="M157">
            <v>430.8249812983845</v>
          </cell>
          <cell r="N157">
            <v>487.01844055516801</v>
          </cell>
          <cell r="O157">
            <v>526.09135890757079</v>
          </cell>
          <cell r="P157">
            <v>561.6469137609364</v>
          </cell>
        </row>
        <row r="158">
          <cell r="A158">
            <v>156</v>
          </cell>
          <cell r="C158" t="str">
            <v>EPS</v>
          </cell>
          <cell r="E158">
            <v>0.17586876807254034</v>
          </cell>
          <cell r="F158">
            <v>0.33179740245784506</v>
          </cell>
          <cell r="G158">
            <v>0.49591236829432794</v>
          </cell>
          <cell r="H158">
            <v>0.59637957108360484</v>
          </cell>
          <cell r="I158">
            <v>0.74630308210510332</v>
          </cell>
          <cell r="J158">
            <v>0.98579321359220728</v>
          </cell>
          <cell r="K158">
            <v>1.1477755759877084</v>
          </cell>
          <cell r="L158">
            <v>1.1954958458355738</v>
          </cell>
          <cell r="M158">
            <v>1.354795538674165</v>
          </cell>
          <cell r="N158">
            <v>1.5315045300476982</v>
          </cell>
          <cell r="O158">
            <v>1.6543753424766376</v>
          </cell>
          <cell r="P158">
            <v>1.7661852633991713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7594.1</v>
          </cell>
          <cell r="F162">
            <v>15509.8</v>
          </cell>
          <cell r="G162">
            <v>22668.9</v>
          </cell>
          <cell r="H162">
            <v>29047.600000000002</v>
          </cell>
          <cell r="I162">
            <v>35843.4</v>
          </cell>
          <cell r="J162">
            <v>43869.9</v>
          </cell>
          <cell r="K162">
            <v>53685.4</v>
          </cell>
          <cell r="L162">
            <v>62162.3</v>
          </cell>
          <cell r="M162">
            <v>69136.100000000006</v>
          </cell>
          <cell r="N162">
            <v>76016.800000000003</v>
          </cell>
          <cell r="O162">
            <v>82776.3</v>
          </cell>
          <cell r="P162">
            <v>90378.900000000009</v>
          </cell>
        </row>
        <row r="163">
          <cell r="A163">
            <v>161</v>
          </cell>
          <cell r="C163" t="str">
            <v>6-6 LE Delivery</v>
          </cell>
          <cell r="E163">
            <v>7630</v>
          </cell>
          <cell r="F163">
            <v>14458</v>
          </cell>
          <cell r="G163">
            <v>21574</v>
          </cell>
          <cell r="H163">
            <v>27910</v>
          </cell>
          <cell r="I163">
            <v>34712</v>
          </cell>
          <cell r="J163">
            <v>42418</v>
          </cell>
          <cell r="K163">
            <v>42418</v>
          </cell>
          <cell r="L163">
            <v>42418</v>
          </cell>
          <cell r="M163">
            <v>42418</v>
          </cell>
          <cell r="N163">
            <v>42418</v>
          </cell>
          <cell r="O163">
            <v>42418</v>
          </cell>
          <cell r="P163">
            <v>42418</v>
          </cell>
        </row>
        <row r="164">
          <cell r="A164">
            <v>162</v>
          </cell>
          <cell r="C164" t="str">
            <v>9-3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6960.3</v>
          </cell>
          <cell r="F166">
            <v>14293.3</v>
          </cell>
          <cell r="G166">
            <v>21000.6</v>
          </cell>
          <cell r="H166">
            <v>27090</v>
          </cell>
          <cell r="I166">
            <v>33578.300000000003</v>
          </cell>
          <cell r="J166">
            <v>41275</v>
          </cell>
          <cell r="K166">
            <v>50689.8</v>
          </cell>
          <cell r="L166">
            <v>58797.5</v>
          </cell>
          <cell r="M166">
            <v>65509.3</v>
          </cell>
          <cell r="N166">
            <v>72087.600000000006</v>
          </cell>
          <cell r="O166">
            <v>78537.3</v>
          </cell>
          <cell r="P166">
            <v>85824.6</v>
          </cell>
        </row>
        <row r="167">
          <cell r="A167">
            <v>165</v>
          </cell>
          <cell r="C167" t="str">
            <v>6-6 LE Sales</v>
          </cell>
          <cell r="E167">
            <v>7282</v>
          </cell>
          <cell r="F167">
            <v>13747</v>
          </cell>
          <cell r="G167">
            <v>20486</v>
          </cell>
          <cell r="H167">
            <v>26495</v>
          </cell>
          <cell r="I167">
            <v>32783</v>
          </cell>
          <cell r="J167">
            <v>39721</v>
          </cell>
          <cell r="K167">
            <v>39721</v>
          </cell>
          <cell r="L167">
            <v>39721</v>
          </cell>
          <cell r="M167">
            <v>39721</v>
          </cell>
          <cell r="N167">
            <v>39721</v>
          </cell>
          <cell r="O167">
            <v>39721</v>
          </cell>
          <cell r="P167">
            <v>39721</v>
          </cell>
        </row>
        <row r="168">
          <cell r="A168">
            <v>166</v>
          </cell>
          <cell r="C168" t="str">
            <v>9-3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QTD Sales &amp; Delivery Volumes</v>
          </cell>
        </row>
        <row r="171">
          <cell r="A171">
            <v>169</v>
          </cell>
          <cell r="C171" t="str">
            <v>3-9 LE Delivery</v>
          </cell>
          <cell r="E171">
            <v>7594.1</v>
          </cell>
          <cell r="F171">
            <v>15509.8</v>
          </cell>
          <cell r="G171">
            <v>22668.9</v>
          </cell>
          <cell r="H171">
            <v>6378.7</v>
          </cell>
          <cell r="I171">
            <v>13174.5</v>
          </cell>
          <cell r="J171">
            <v>21201</v>
          </cell>
          <cell r="K171">
            <v>9815.5</v>
          </cell>
          <cell r="L171">
            <v>18292.400000000001</v>
          </cell>
          <cell r="M171">
            <v>25266.2</v>
          </cell>
          <cell r="N171">
            <v>6880.7</v>
          </cell>
          <cell r="O171">
            <v>13640.2</v>
          </cell>
          <cell r="P171">
            <v>21242.800000000003</v>
          </cell>
        </row>
        <row r="172">
          <cell r="A172">
            <v>170</v>
          </cell>
          <cell r="C172" t="str">
            <v>6-6 LE Delivery</v>
          </cell>
          <cell r="E172">
            <v>7630</v>
          </cell>
          <cell r="F172">
            <v>14458</v>
          </cell>
          <cell r="G172">
            <v>21574</v>
          </cell>
          <cell r="H172">
            <v>6336</v>
          </cell>
          <cell r="I172">
            <v>13138</v>
          </cell>
          <cell r="J172">
            <v>20844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  <cell r="C173" t="str">
            <v>9-3 LE Delivery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A174">
            <v>172</v>
          </cell>
        </row>
        <row r="175">
          <cell r="A175">
            <v>173</v>
          </cell>
          <cell r="C175" t="str">
            <v>3-9 LE Sales</v>
          </cell>
          <cell r="E175">
            <v>6960.3</v>
          </cell>
          <cell r="F175">
            <v>14293.3</v>
          </cell>
          <cell r="G175">
            <v>21000.6</v>
          </cell>
          <cell r="H175">
            <v>6089.4</v>
          </cell>
          <cell r="I175">
            <v>12577.7</v>
          </cell>
          <cell r="J175">
            <v>20274.400000000001</v>
          </cell>
          <cell r="K175">
            <v>9414.7999999999993</v>
          </cell>
          <cell r="L175">
            <v>17522.5</v>
          </cell>
          <cell r="M175">
            <v>24234.3</v>
          </cell>
          <cell r="N175">
            <v>6578.3</v>
          </cell>
          <cell r="O175">
            <v>13028</v>
          </cell>
          <cell r="P175">
            <v>20315.3</v>
          </cell>
        </row>
        <row r="176">
          <cell r="A176">
            <v>174</v>
          </cell>
          <cell r="C176" t="str">
            <v>6-6 LE Sales</v>
          </cell>
          <cell r="E176">
            <v>7282</v>
          </cell>
          <cell r="F176">
            <v>13747</v>
          </cell>
          <cell r="G176">
            <v>20486</v>
          </cell>
          <cell r="H176">
            <v>6009</v>
          </cell>
          <cell r="I176">
            <v>12297</v>
          </cell>
          <cell r="J176">
            <v>19235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>
            <v>175</v>
          </cell>
          <cell r="C177" t="str">
            <v>9-3 LE Sale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YTD Income Statement Data</v>
          </cell>
        </row>
        <row r="180">
          <cell r="A180">
            <v>178</v>
          </cell>
          <cell r="C180" t="str">
            <v>3-9 LE Revenue</v>
          </cell>
          <cell r="E180">
            <v>487.69169073999996</v>
          </cell>
          <cell r="F180">
            <v>971.25234794999994</v>
          </cell>
          <cell r="G180">
            <v>1446.86097836</v>
          </cell>
          <cell r="H180">
            <v>1891.42484386</v>
          </cell>
          <cell r="I180">
            <v>2364.3248438599999</v>
          </cell>
          <cell r="J180">
            <v>2998.1248438599996</v>
          </cell>
          <cell r="K180">
            <v>3774.8248438599994</v>
          </cell>
          <cell r="L180">
            <v>4451.4248438599989</v>
          </cell>
          <cell r="M180">
            <v>5003.5248438599992</v>
          </cell>
          <cell r="N180">
            <v>5479.9248438599989</v>
          </cell>
          <cell r="O180">
            <v>5928.7248438599991</v>
          </cell>
          <cell r="P180">
            <v>6418.5248438599992</v>
          </cell>
        </row>
        <row r="181">
          <cell r="A181">
            <v>179</v>
          </cell>
          <cell r="C181" t="str">
            <v>6-6 LE Revenue</v>
          </cell>
          <cell r="E181">
            <v>487.69</v>
          </cell>
          <cell r="F181">
            <v>971.17000000000007</v>
          </cell>
          <cell r="G181">
            <v>1446.8500000000001</v>
          </cell>
          <cell r="H181">
            <v>1891.42</v>
          </cell>
          <cell r="I181">
            <v>2397.3900000000003</v>
          </cell>
          <cell r="J181">
            <v>2975.2000000000003</v>
          </cell>
          <cell r="K181">
            <v>3636.32</v>
          </cell>
          <cell r="L181">
            <v>4325.62</v>
          </cell>
          <cell r="M181">
            <v>4866.72</v>
          </cell>
          <cell r="N181">
            <v>5347.02</v>
          </cell>
          <cell r="O181">
            <v>5796.22</v>
          </cell>
          <cell r="P181">
            <v>6279.12</v>
          </cell>
        </row>
        <row r="182">
          <cell r="A182">
            <v>180</v>
          </cell>
          <cell r="C182" t="str">
            <v>9-3 LE Revenue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>
            <v>181</v>
          </cell>
        </row>
        <row r="184">
          <cell r="A184">
            <v>182</v>
          </cell>
          <cell r="C184" t="str">
            <v>3-9 LE Fuel &amp; Purchased Power</v>
          </cell>
          <cell r="E184">
            <v>237.89944611000004</v>
          </cell>
          <cell r="F184">
            <v>432.43308973000001</v>
          </cell>
          <cell r="G184">
            <v>613.68345064999994</v>
          </cell>
          <cell r="H184">
            <v>813.04471448999993</v>
          </cell>
          <cell r="I184">
            <v>1005.64471449</v>
          </cell>
          <cell r="J184">
            <v>1265.94471449</v>
          </cell>
          <cell r="K184">
            <v>1709.24471449</v>
          </cell>
          <cell r="L184">
            <v>2114.3447144900001</v>
          </cell>
          <cell r="M184">
            <v>2332.1447144900003</v>
          </cell>
          <cell r="N184">
            <v>2529.9447144900005</v>
          </cell>
          <cell r="O184">
            <v>2720.5447144900004</v>
          </cell>
          <cell r="P184">
            <v>2947.5447144900004</v>
          </cell>
        </row>
        <row r="185">
          <cell r="A185">
            <v>183</v>
          </cell>
          <cell r="C185" t="str">
            <v>6-6 LE Fuel &amp; Purchased Power</v>
          </cell>
          <cell r="E185">
            <v>237.82</v>
          </cell>
          <cell r="F185">
            <v>432.35</v>
          </cell>
          <cell r="G185">
            <v>613.68000000000006</v>
          </cell>
          <cell r="H185">
            <v>783.65000000000009</v>
          </cell>
          <cell r="I185">
            <v>974.75000000000011</v>
          </cell>
          <cell r="J185">
            <v>1206.8800000000001</v>
          </cell>
          <cell r="K185">
            <v>1582.8100000000002</v>
          </cell>
          <cell r="L185">
            <v>1977.21</v>
          </cell>
          <cell r="M185">
            <v>2180.0100000000002</v>
          </cell>
          <cell r="N185">
            <v>2362.4100000000003</v>
          </cell>
          <cell r="O185">
            <v>2538.11</v>
          </cell>
          <cell r="P185">
            <v>2749.11</v>
          </cell>
        </row>
        <row r="186">
          <cell r="A186">
            <v>184</v>
          </cell>
          <cell r="C186" t="str">
            <v>9-3 LE Fuel &amp; Purchased Power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Direct</v>
          </cell>
          <cell r="E188">
            <v>25.624797950000001</v>
          </cell>
          <cell r="F188">
            <v>52.269978399999999</v>
          </cell>
          <cell r="G188">
            <v>84.749758639999996</v>
          </cell>
          <cell r="H188">
            <v>119.65986482</v>
          </cell>
          <cell r="I188">
            <v>162.05986482</v>
          </cell>
          <cell r="J188">
            <v>199.25986482000002</v>
          </cell>
          <cell r="K188">
            <v>237.25986482000002</v>
          </cell>
          <cell r="L188">
            <v>273.65986482</v>
          </cell>
          <cell r="M188">
            <v>308.75986482000002</v>
          </cell>
          <cell r="N188">
            <v>344.65986482</v>
          </cell>
          <cell r="O188">
            <v>378.35986481999998</v>
          </cell>
          <cell r="P188">
            <v>414.35986481999998</v>
          </cell>
        </row>
        <row r="189">
          <cell r="A189">
            <v>187</v>
          </cell>
          <cell r="C189" t="str">
            <v>6-6 LE Direct</v>
          </cell>
          <cell r="E189">
            <v>25.63</v>
          </cell>
          <cell r="F189">
            <v>52.34</v>
          </cell>
          <cell r="G189">
            <v>84.89</v>
          </cell>
          <cell r="H189">
            <v>120.3</v>
          </cell>
          <cell r="I189">
            <v>152.26</v>
          </cell>
          <cell r="J189">
            <v>190.35999999999999</v>
          </cell>
          <cell r="K189">
            <v>224.1</v>
          </cell>
          <cell r="L189">
            <v>258.10000000000002</v>
          </cell>
          <cell r="M189">
            <v>288.20000000000005</v>
          </cell>
          <cell r="N189">
            <v>318.20000000000005</v>
          </cell>
          <cell r="O189">
            <v>346.00000000000006</v>
          </cell>
          <cell r="P189">
            <v>374.90000000000003</v>
          </cell>
        </row>
        <row r="190">
          <cell r="A190">
            <v>188</v>
          </cell>
          <cell r="C190" t="str">
            <v>9-3 LE Direct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Indirect</v>
          </cell>
          <cell r="E192">
            <v>27.681990450000001</v>
          </cell>
          <cell r="F192">
            <v>50.227776520000006</v>
          </cell>
          <cell r="G192">
            <v>75.628282920000004</v>
          </cell>
          <cell r="H192">
            <v>104.44070744000001</v>
          </cell>
          <cell r="I192">
            <v>137.44070744000001</v>
          </cell>
          <cell r="J192">
            <v>177.34070744000002</v>
          </cell>
          <cell r="K192">
            <v>212.04070744000001</v>
          </cell>
          <cell r="L192">
            <v>246.14070744</v>
          </cell>
          <cell r="M192">
            <v>289.04070744000001</v>
          </cell>
          <cell r="N192">
            <v>324.94070743999998</v>
          </cell>
          <cell r="O192">
            <v>357.44070743999998</v>
          </cell>
          <cell r="P192">
            <v>406.74070743999999</v>
          </cell>
        </row>
        <row r="193">
          <cell r="A193">
            <v>191</v>
          </cell>
          <cell r="C193" t="str">
            <v>6-6 LE Indirect</v>
          </cell>
          <cell r="E193">
            <v>26.9</v>
          </cell>
          <cell r="F193">
            <v>49.71</v>
          </cell>
          <cell r="G193">
            <v>75.069999999999993</v>
          </cell>
          <cell r="H193">
            <v>103.6</v>
          </cell>
          <cell r="I193">
            <v>129.63</v>
          </cell>
          <cell r="J193">
            <v>156.19</v>
          </cell>
          <cell r="K193">
            <v>186.09</v>
          </cell>
          <cell r="L193">
            <v>218.46</v>
          </cell>
          <cell r="M193">
            <v>256.88</v>
          </cell>
          <cell r="N193">
            <v>292.52</v>
          </cell>
          <cell r="O193">
            <v>326.20999999999998</v>
          </cell>
          <cell r="P193">
            <v>364.77</v>
          </cell>
        </row>
        <row r="194">
          <cell r="A194">
            <v>192</v>
          </cell>
          <cell r="C194" t="str">
            <v>9-3 LE Indirect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SG&amp;A</v>
          </cell>
          <cell r="E196">
            <v>11.492647700000001</v>
          </cell>
          <cell r="F196">
            <v>24.116889219999997</v>
          </cell>
          <cell r="G196">
            <v>29.675567009999995</v>
          </cell>
          <cell r="H196">
            <v>35.699896969999998</v>
          </cell>
          <cell r="I196">
            <v>38.199896969999998</v>
          </cell>
          <cell r="J196">
            <v>40.699896969999998</v>
          </cell>
          <cell r="K196">
            <v>43.299896969999999</v>
          </cell>
          <cell r="L196">
            <v>45.89989697</v>
          </cell>
          <cell r="M196">
            <v>48.39989697</v>
          </cell>
          <cell r="N196">
            <v>50.89989697</v>
          </cell>
          <cell r="O196">
            <v>53.39989697</v>
          </cell>
          <cell r="P196">
            <v>56.89989697</v>
          </cell>
        </row>
        <row r="197">
          <cell r="A197">
            <v>195</v>
          </cell>
          <cell r="C197" t="str">
            <v>6-6 LE SG&amp;A</v>
          </cell>
          <cell r="E197">
            <v>8.9</v>
          </cell>
          <cell r="F197">
            <v>22.9</v>
          </cell>
          <cell r="G197">
            <v>28.2</v>
          </cell>
          <cell r="H197">
            <v>35.1</v>
          </cell>
          <cell r="I197">
            <v>47.7</v>
          </cell>
          <cell r="J197">
            <v>54.300000000000004</v>
          </cell>
          <cell r="K197">
            <v>62.78</v>
          </cell>
          <cell r="L197">
            <v>69.08</v>
          </cell>
          <cell r="M197">
            <v>73.98</v>
          </cell>
          <cell r="N197">
            <v>85.28</v>
          </cell>
          <cell r="O197">
            <v>96.58</v>
          </cell>
          <cell r="P197">
            <v>108.98</v>
          </cell>
        </row>
        <row r="198">
          <cell r="A198">
            <v>196</v>
          </cell>
          <cell r="C198" t="str">
            <v>9-3 LE SG&amp;A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BSC</v>
          </cell>
          <cell r="E200">
            <v>0</v>
          </cell>
          <cell r="F200">
            <v>1.2895479999999999E-2</v>
          </cell>
          <cell r="G200">
            <v>5.2439604700000002</v>
          </cell>
          <cell r="H200">
            <v>12.327703540000002</v>
          </cell>
          <cell r="I200">
            <v>18.027703540000001</v>
          </cell>
          <cell r="J200">
            <v>23.627703539999999</v>
          </cell>
          <cell r="K200">
            <v>29.42770354</v>
          </cell>
          <cell r="L200">
            <v>35.22770354</v>
          </cell>
          <cell r="M200">
            <v>41.027703539999997</v>
          </cell>
          <cell r="N200">
            <v>46.627703539999999</v>
          </cell>
          <cell r="O200">
            <v>52.22770354</v>
          </cell>
          <cell r="P200">
            <v>57.827703540000002</v>
          </cell>
        </row>
        <row r="201">
          <cell r="A201">
            <v>199</v>
          </cell>
          <cell r="C201" t="str">
            <v>6-6 LE BSC</v>
          </cell>
          <cell r="E201">
            <v>4.8</v>
          </cell>
          <cell r="F201">
            <v>9.6999999999999993</v>
          </cell>
          <cell r="G201">
            <v>14.6</v>
          </cell>
          <cell r="H201">
            <v>21.4</v>
          </cell>
          <cell r="I201">
            <v>26.5</v>
          </cell>
          <cell r="J201">
            <v>34.5</v>
          </cell>
          <cell r="K201">
            <v>40.200000000000003</v>
          </cell>
          <cell r="L201">
            <v>45.900000000000006</v>
          </cell>
          <cell r="M201">
            <v>51.600000000000009</v>
          </cell>
          <cell r="N201">
            <v>57.300000000000011</v>
          </cell>
          <cell r="O201">
            <v>63.000000000000014</v>
          </cell>
          <cell r="P201">
            <v>68.700000000000017</v>
          </cell>
        </row>
        <row r="202">
          <cell r="A202">
            <v>200</v>
          </cell>
          <cell r="C202" t="str">
            <v>9-3 LE BSC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Corp Center Allocation</v>
          </cell>
          <cell r="E204">
            <v>0</v>
          </cell>
          <cell r="F204">
            <v>7.2</v>
          </cell>
          <cell r="G204">
            <v>11.390904580000001</v>
          </cell>
          <cell r="H204">
            <v>13.518611680000001</v>
          </cell>
          <cell r="I204">
            <v>16.718611680000002</v>
          </cell>
          <cell r="J204">
            <v>20.518611680000003</v>
          </cell>
          <cell r="K204">
            <v>23.618611680000004</v>
          </cell>
          <cell r="L204">
            <v>26.718611680000006</v>
          </cell>
          <cell r="M204">
            <v>31.718611680000006</v>
          </cell>
          <cell r="N204">
            <v>34.718611680000009</v>
          </cell>
          <cell r="O204">
            <v>37.818611680000011</v>
          </cell>
          <cell r="P204">
            <v>41.518611680000014</v>
          </cell>
        </row>
        <row r="205">
          <cell r="A205">
            <v>203</v>
          </cell>
          <cell r="C205" t="str">
            <v>6-6 LE Corp Center Allocation</v>
          </cell>
          <cell r="E205">
            <v>0</v>
          </cell>
          <cell r="F205">
            <v>7.2</v>
          </cell>
          <cell r="G205">
            <v>11.39</v>
          </cell>
          <cell r="H205">
            <v>13.52</v>
          </cell>
          <cell r="I205">
            <v>17.329999999999998</v>
          </cell>
          <cell r="J205">
            <v>21.389999999999997</v>
          </cell>
          <cell r="K205">
            <v>24.639999999999997</v>
          </cell>
          <cell r="L205">
            <v>27.74</v>
          </cell>
          <cell r="M205">
            <v>32.739999999999995</v>
          </cell>
          <cell r="N205">
            <v>36.039999999999992</v>
          </cell>
          <cell r="O205">
            <v>39.339999999999989</v>
          </cell>
          <cell r="P205">
            <v>43.039999999999992</v>
          </cell>
        </row>
        <row r="206">
          <cell r="A206">
            <v>204</v>
          </cell>
          <cell r="C206" t="str">
            <v>9-3 LE Corp Center Allocation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Earnings from Invest.Equity(enter income as neg)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>
            <v>207</v>
          </cell>
          <cell r="C209" t="str">
            <v>6-6 LE Earnings from Invest.Equity(enter income as neg)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208</v>
          </cell>
          <cell r="C210" t="str">
            <v>9-3 LE Earnings from Invest.Equity(enter income as neg)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Loss/(Gain) on Assets Disposal</v>
          </cell>
          <cell r="E212">
            <v>-3.1582999999999996E-4</v>
          </cell>
          <cell r="F212">
            <v>-3.1582999999999996E-4</v>
          </cell>
          <cell r="G212">
            <v>-0.68247363000000005</v>
          </cell>
          <cell r="H212">
            <v>-0.68247363000000005</v>
          </cell>
          <cell r="I212">
            <v>-0.68247363000000005</v>
          </cell>
          <cell r="J212">
            <v>-0.68247363000000005</v>
          </cell>
          <cell r="K212">
            <v>-0.68247363000000005</v>
          </cell>
          <cell r="L212">
            <v>-0.68247363000000005</v>
          </cell>
          <cell r="M212">
            <v>-0.68247363000000005</v>
          </cell>
          <cell r="N212">
            <v>-0.68247363000000005</v>
          </cell>
          <cell r="O212">
            <v>-0.68247363000000005</v>
          </cell>
          <cell r="P212">
            <v>-0.68247363000000005</v>
          </cell>
        </row>
        <row r="213">
          <cell r="A213">
            <v>211</v>
          </cell>
          <cell r="C213" t="str">
            <v>6-6 LE Loss/(Gain) on Assets Disposal</v>
          </cell>
          <cell r="E213">
            <v>0</v>
          </cell>
          <cell r="F213">
            <v>0</v>
          </cell>
          <cell r="G213">
            <v>-0.68</v>
          </cell>
          <cell r="H213">
            <v>-0.68</v>
          </cell>
          <cell r="I213">
            <v>-0.68</v>
          </cell>
          <cell r="J213">
            <v>-0.68</v>
          </cell>
          <cell r="K213">
            <v>-0.85000000000000009</v>
          </cell>
          <cell r="L213">
            <v>-0.85000000000000009</v>
          </cell>
          <cell r="M213">
            <v>-0.85000000000000009</v>
          </cell>
          <cell r="N213">
            <v>-0.85000000000000009</v>
          </cell>
          <cell r="O213">
            <v>-0.85000000000000009</v>
          </cell>
          <cell r="P213">
            <v>-0.85000000000000009</v>
          </cell>
        </row>
        <row r="214">
          <cell r="A214">
            <v>212</v>
          </cell>
          <cell r="C214" t="str">
            <v>9-3 LE Loss/(Gain) on Assets Disposal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Other Operating Expenses</v>
          </cell>
          <cell r="E216">
            <v>0.51216074000000011</v>
          </cell>
          <cell r="F216">
            <v>6.8228963999999994</v>
          </cell>
          <cell r="G216">
            <v>7.7568612199999993</v>
          </cell>
          <cell r="H216">
            <v>9.1262685999999995</v>
          </cell>
          <cell r="I216">
            <v>11.726268599999999</v>
          </cell>
          <cell r="J216">
            <v>14.326268599999999</v>
          </cell>
          <cell r="K216">
            <v>16.9262686</v>
          </cell>
          <cell r="L216">
            <v>19.526268600000002</v>
          </cell>
          <cell r="M216">
            <v>22.026268600000002</v>
          </cell>
          <cell r="N216">
            <v>14.526268600000002</v>
          </cell>
          <cell r="O216">
            <v>17.126268600000003</v>
          </cell>
          <cell r="P216">
            <v>19.726268600000004</v>
          </cell>
        </row>
        <row r="217">
          <cell r="A217">
            <v>215</v>
          </cell>
          <cell r="C217" t="str">
            <v>6-6 LE Other Operating Expenses</v>
          </cell>
          <cell r="E217">
            <v>-0.91</v>
          </cell>
          <cell r="F217">
            <v>-1.32</v>
          </cell>
          <cell r="G217">
            <v>0.28999999999999981</v>
          </cell>
          <cell r="H217">
            <v>-2.04</v>
          </cell>
          <cell r="I217">
            <v>-3.18</v>
          </cell>
          <cell r="J217">
            <v>-3.33</v>
          </cell>
          <cell r="K217">
            <v>-1.87</v>
          </cell>
          <cell r="L217">
            <v>-1.07</v>
          </cell>
          <cell r="M217">
            <v>3.0000000000000027E-2</v>
          </cell>
          <cell r="N217">
            <v>0.83000000000000007</v>
          </cell>
          <cell r="O217">
            <v>1.83</v>
          </cell>
          <cell r="P217">
            <v>2.5300000000000002</v>
          </cell>
        </row>
        <row r="218">
          <cell r="A218">
            <v>216</v>
          </cell>
          <cell r="C218" t="str">
            <v>9-3 LE Other Operating Expenses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TOTI</v>
          </cell>
          <cell r="E220">
            <v>18.96139934</v>
          </cell>
          <cell r="F220">
            <v>46.626650920000003</v>
          </cell>
          <cell r="G220">
            <v>72.095154059999999</v>
          </cell>
          <cell r="H220">
            <v>95.195154059999993</v>
          </cell>
          <cell r="I220">
            <v>119.09515406</v>
          </cell>
          <cell r="J220">
            <v>145.79515405999999</v>
          </cell>
          <cell r="K220">
            <v>172.89515405999998</v>
          </cell>
          <cell r="L220">
            <v>200.69515405999999</v>
          </cell>
          <cell r="M220">
            <v>226.09515406</v>
          </cell>
          <cell r="N220">
            <v>251.59515406</v>
          </cell>
          <cell r="O220">
            <v>278.09515406000003</v>
          </cell>
          <cell r="P220">
            <v>304.89515406000004</v>
          </cell>
        </row>
        <row r="221">
          <cell r="A221">
            <v>219</v>
          </cell>
          <cell r="C221" t="str">
            <v>6-6 LE TOTI</v>
          </cell>
          <cell r="E221">
            <v>18.96</v>
          </cell>
          <cell r="F221">
            <v>46.63</v>
          </cell>
          <cell r="G221">
            <v>72.099999999999994</v>
          </cell>
          <cell r="H221">
            <v>95.929999999999993</v>
          </cell>
          <cell r="I221">
            <v>116.6</v>
          </cell>
          <cell r="J221">
            <v>141.38999999999999</v>
          </cell>
          <cell r="K221">
            <v>169.21999999999997</v>
          </cell>
          <cell r="L221">
            <v>197.91999999999996</v>
          </cell>
          <cell r="M221">
            <v>223.11999999999995</v>
          </cell>
          <cell r="N221">
            <v>247.41999999999996</v>
          </cell>
          <cell r="O221">
            <v>272.11999999999995</v>
          </cell>
          <cell r="P221">
            <v>299.41999999999996</v>
          </cell>
        </row>
        <row r="222">
          <cell r="A222">
            <v>220</v>
          </cell>
          <cell r="C222" t="str">
            <v>9-3 LE TOTI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al O&amp;M</v>
          </cell>
          <cell r="E224">
            <v>84.272680350000002</v>
          </cell>
          <cell r="F224">
            <v>187.27677110999997</v>
          </cell>
          <cell r="G224">
            <v>285.85801527000001</v>
          </cell>
          <cell r="H224">
            <v>389.28573347999998</v>
          </cell>
          <cell r="I224">
            <v>502.58573348000004</v>
          </cell>
          <cell r="J224">
            <v>620.88573348</v>
          </cell>
          <cell r="K224">
            <v>734.78573347999998</v>
          </cell>
          <cell r="L224">
            <v>847.18573347999995</v>
          </cell>
          <cell r="M224">
            <v>966.38573348</v>
          </cell>
          <cell r="N224">
            <v>1067.2857334799999</v>
          </cell>
          <cell r="O224">
            <v>1173.7857334800001</v>
          </cell>
          <cell r="P224">
            <v>1301.2857334800001</v>
          </cell>
        </row>
        <row r="225">
          <cell r="A225">
            <v>223</v>
          </cell>
          <cell r="C225" t="str">
            <v>6-6 LE Total O&amp;M</v>
          </cell>
          <cell r="E225">
            <v>84.28</v>
          </cell>
          <cell r="F225">
            <v>187.16</v>
          </cell>
          <cell r="G225">
            <v>285.85999999999996</v>
          </cell>
          <cell r="H225">
            <v>387.12999999999994</v>
          </cell>
          <cell r="I225">
            <v>486.15999999999997</v>
          </cell>
          <cell r="J225">
            <v>594.11999999999989</v>
          </cell>
          <cell r="K225">
            <v>704.31</v>
          </cell>
          <cell r="L225">
            <v>815.28</v>
          </cell>
          <cell r="M225">
            <v>925.7</v>
          </cell>
          <cell r="N225">
            <v>1036.7399999999998</v>
          </cell>
          <cell r="O225">
            <v>1144.23</v>
          </cell>
          <cell r="P225">
            <v>1261.49</v>
          </cell>
        </row>
        <row r="226">
          <cell r="A226">
            <v>224</v>
          </cell>
          <cell r="C226" t="str">
            <v>9-3 LE Total O&amp;M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D&amp;A</v>
          </cell>
          <cell r="E228">
            <v>51.896655489999986</v>
          </cell>
          <cell r="F228">
            <v>95.04395101999998</v>
          </cell>
          <cell r="G228">
            <v>163.81395325</v>
          </cell>
          <cell r="H228">
            <v>222.14462401999998</v>
          </cell>
          <cell r="I228">
            <v>273.84462401999997</v>
          </cell>
          <cell r="J228">
            <v>325.74462401999995</v>
          </cell>
          <cell r="K228">
            <v>377.84462401999997</v>
          </cell>
          <cell r="L228">
            <v>430.14462401999998</v>
          </cell>
          <cell r="M228">
            <v>482.54462402000001</v>
          </cell>
          <cell r="N228">
            <v>535.14462402000004</v>
          </cell>
          <cell r="O228">
            <v>587.84462402000008</v>
          </cell>
          <cell r="P228">
            <v>640.74462402000006</v>
          </cell>
        </row>
        <row r="229">
          <cell r="A229">
            <v>227</v>
          </cell>
          <cell r="C229" t="str">
            <v>6-6 LE D&amp;A</v>
          </cell>
          <cell r="E229">
            <v>51.89</v>
          </cell>
          <cell r="F229">
            <v>95.03</v>
          </cell>
          <cell r="G229">
            <v>163.80000000000001</v>
          </cell>
          <cell r="H229">
            <v>221.32</v>
          </cell>
          <cell r="I229">
            <v>276.20999999999998</v>
          </cell>
          <cell r="J229">
            <v>331.37</v>
          </cell>
          <cell r="K229">
            <v>386.56</v>
          </cell>
          <cell r="L229">
            <v>441.02</v>
          </cell>
          <cell r="M229">
            <v>496.78999999999996</v>
          </cell>
          <cell r="N229">
            <v>552.82999999999993</v>
          </cell>
          <cell r="O229">
            <v>609.17999999999995</v>
          </cell>
          <cell r="P229">
            <v>665.81</v>
          </cell>
        </row>
        <row r="230">
          <cell r="A230">
            <v>228</v>
          </cell>
          <cell r="C230" t="str">
            <v>9-3 LE D&amp;A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Interest Expense</v>
          </cell>
          <cell r="E232">
            <v>36.287921879999999</v>
          </cell>
          <cell r="F232">
            <v>70.937732510000004</v>
          </cell>
          <cell r="G232">
            <v>112.90345857</v>
          </cell>
          <cell r="H232">
            <v>158.26187677999999</v>
          </cell>
          <cell r="I232">
            <v>201.16187678</v>
          </cell>
          <cell r="J232">
            <v>245.56187678000001</v>
          </cell>
          <cell r="K232">
            <v>288.46187678000001</v>
          </cell>
          <cell r="L232">
            <v>332.86187677999999</v>
          </cell>
          <cell r="M232">
            <v>377.26187677999997</v>
          </cell>
          <cell r="N232">
            <v>420.16187677999994</v>
          </cell>
          <cell r="O232">
            <v>462.06187677999992</v>
          </cell>
          <cell r="P232">
            <v>504.9618767799999</v>
          </cell>
        </row>
        <row r="233">
          <cell r="A233">
            <v>231</v>
          </cell>
          <cell r="C233" t="str">
            <v>6-6 LE Interest Expense</v>
          </cell>
          <cell r="E233">
            <v>51.358999999999995</v>
          </cell>
          <cell r="F233">
            <v>87.551999999999992</v>
          </cell>
          <cell r="G233">
            <v>114.44099999999999</v>
          </cell>
          <cell r="H233">
            <v>158.24799999999999</v>
          </cell>
          <cell r="I233">
            <v>197.98599999999999</v>
          </cell>
          <cell r="J233">
            <v>242.809</v>
          </cell>
          <cell r="K233">
            <v>284.90600000000001</v>
          </cell>
          <cell r="L233">
            <v>323.37600000000003</v>
          </cell>
          <cell r="M233">
            <v>348.46600000000001</v>
          </cell>
          <cell r="N233">
            <v>387.55600000000004</v>
          </cell>
          <cell r="O233">
            <v>425.64600000000007</v>
          </cell>
          <cell r="P233">
            <v>463.65600000000006</v>
          </cell>
        </row>
        <row r="234">
          <cell r="A234">
            <v>232</v>
          </cell>
          <cell r="C234" t="str">
            <v>9-3 LE Interest Expense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Taxes</v>
          </cell>
          <cell r="E236">
            <v>-0.92169999999999996</v>
          </cell>
          <cell r="F236">
            <v>78.631299999999996</v>
          </cell>
          <cell r="G236">
            <v>119.93129999999999</v>
          </cell>
          <cell r="H236">
            <v>148.7313</v>
          </cell>
          <cell r="I236">
            <v>179.7313</v>
          </cell>
          <cell r="J236">
            <v>245.13130000000001</v>
          </cell>
          <cell r="K236">
            <v>297.03129999999999</v>
          </cell>
          <cell r="L236">
            <v>325.13130000000001</v>
          </cell>
          <cell r="M236">
            <v>375.13130000000001</v>
          </cell>
          <cell r="N236">
            <v>411.03129999999999</v>
          </cell>
          <cell r="O236">
            <v>437.13130000000001</v>
          </cell>
          <cell r="P236">
            <v>456.13130000000001</v>
          </cell>
        </row>
        <row r="237">
          <cell r="A237">
            <v>235</v>
          </cell>
          <cell r="C237" t="str">
            <v>6-6 LE Taxes</v>
          </cell>
          <cell r="E237">
            <v>-0.92</v>
          </cell>
          <cell r="F237">
            <v>78.63</v>
          </cell>
          <cell r="G237">
            <v>122.97</v>
          </cell>
          <cell r="H237">
            <v>157.30000000000001</v>
          </cell>
          <cell r="I237">
            <v>211.43</v>
          </cell>
          <cell r="J237">
            <v>271.5</v>
          </cell>
          <cell r="K237">
            <v>308.04000000000002</v>
          </cell>
          <cell r="L237">
            <v>348.25</v>
          </cell>
          <cell r="M237">
            <v>409.75</v>
          </cell>
          <cell r="N237">
            <v>450.24</v>
          </cell>
          <cell r="O237">
            <v>483.07</v>
          </cell>
          <cell r="P237">
            <v>511.5</v>
          </cell>
        </row>
        <row r="238">
          <cell r="A238">
            <v>236</v>
          </cell>
          <cell r="C238" t="str">
            <v>9-3 LE Tax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Preferred Dividend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>
            <v>239</v>
          </cell>
          <cell r="C241" t="str">
            <v>6-6 LE Preferred Dividends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240</v>
          </cell>
          <cell r="C242" t="str">
            <v>9-3 LE Preferred Dividends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Net Income</v>
          </cell>
          <cell r="E244">
            <v>78.256686909999928</v>
          </cell>
          <cell r="F244">
            <v>106.92950357999989</v>
          </cell>
          <cell r="G244">
            <v>150.67080061999988</v>
          </cell>
          <cell r="H244">
            <v>159.95659508999992</v>
          </cell>
          <cell r="I244">
            <v>201.35659508999996</v>
          </cell>
          <cell r="J244">
            <v>294.85659508999987</v>
          </cell>
          <cell r="K244">
            <v>367.45659508999984</v>
          </cell>
          <cell r="L244">
            <v>401.75659508999979</v>
          </cell>
          <cell r="M244">
            <v>470.05659508999986</v>
          </cell>
          <cell r="N244">
            <v>516.35659508999981</v>
          </cell>
          <cell r="O244">
            <v>547.3565950899997</v>
          </cell>
          <cell r="P244">
            <v>567.8565950899997</v>
          </cell>
        </row>
        <row r="245">
          <cell r="A245">
            <v>243</v>
          </cell>
          <cell r="C245" t="str">
            <v>6-6 LE Net Income</v>
          </cell>
          <cell r="E245">
            <v>63.260999999999925</v>
          </cell>
          <cell r="F245">
            <v>90.447999999999865</v>
          </cell>
          <cell r="G245">
            <v>146.09899999999988</v>
          </cell>
          <cell r="H245">
            <v>183.77199999999993</v>
          </cell>
          <cell r="I245">
            <v>250.85399999999993</v>
          </cell>
          <cell r="J245">
            <v>328.52099999999984</v>
          </cell>
          <cell r="K245">
            <v>369.69399999999962</v>
          </cell>
          <cell r="L245">
            <v>420.48399999999964</v>
          </cell>
          <cell r="M245">
            <v>506.00399999999962</v>
          </cell>
          <cell r="N245">
            <v>557.24399999999957</v>
          </cell>
          <cell r="O245">
            <v>595.98399999999958</v>
          </cell>
          <cell r="P245">
            <v>627.55399999999963</v>
          </cell>
        </row>
        <row r="246">
          <cell r="A246">
            <v>244</v>
          </cell>
          <cell r="C246" t="str">
            <v>9-3 LE Net Income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EPS</v>
          </cell>
          <cell r="E248">
            <v>0.24609021040880483</v>
          </cell>
          <cell r="F248">
            <v>0.33625630056603739</v>
          </cell>
          <cell r="G248">
            <v>0.47380754911949646</v>
          </cell>
          <cell r="H248">
            <v>0.50300816066037712</v>
          </cell>
          <cell r="I248">
            <v>0.63319683990566022</v>
          </cell>
          <cell r="J248">
            <v>0.9272219971383644</v>
          </cell>
          <cell r="K248">
            <v>1.1555238839308171</v>
          </cell>
          <cell r="L248">
            <v>1.2633855191509429</v>
          </cell>
          <cell r="M248">
            <v>1.4781653933647794</v>
          </cell>
          <cell r="N248">
            <v>1.623762877641509</v>
          </cell>
          <cell r="O248">
            <v>1.7212471543710681</v>
          </cell>
          <cell r="P248">
            <v>1.7857125631760997</v>
          </cell>
        </row>
        <row r="249">
          <cell r="A249">
            <v>247</v>
          </cell>
          <cell r="C249" t="str">
            <v>6-6 LE EPS</v>
          </cell>
          <cell r="E249">
            <v>0.19893396226415069</v>
          </cell>
          <cell r="F249">
            <v>0.28442767295597443</v>
          </cell>
          <cell r="G249">
            <v>0.45943081761006249</v>
          </cell>
          <cell r="H249">
            <v>0.57789937106918221</v>
          </cell>
          <cell r="I249">
            <v>0.78884905660377336</v>
          </cell>
          <cell r="J249">
            <v>1.0330849056603768</v>
          </cell>
          <cell r="K249">
            <v>1.1625597484276717</v>
          </cell>
          <cell r="L249">
            <v>1.3222767295597473</v>
          </cell>
          <cell r="M249">
            <v>1.5912075471698102</v>
          </cell>
          <cell r="N249">
            <v>1.7523396226415082</v>
          </cell>
          <cell r="O249">
            <v>1.8741635220125774</v>
          </cell>
          <cell r="P249">
            <v>1.9734402515723257</v>
          </cell>
        </row>
        <row r="250">
          <cell r="A250">
            <v>248</v>
          </cell>
          <cell r="C250" t="str">
            <v>9-3 LE EP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QTD Income Statement Data</v>
          </cell>
        </row>
        <row r="253">
          <cell r="A253">
            <v>251</v>
          </cell>
          <cell r="C253" t="str">
            <v>3-9 LE Revenue</v>
          </cell>
          <cell r="E253">
            <v>487.69169073999996</v>
          </cell>
          <cell r="F253">
            <v>971.25234794999994</v>
          </cell>
          <cell r="G253">
            <v>1446.86097836</v>
          </cell>
          <cell r="H253">
            <v>444.56386550000002</v>
          </cell>
          <cell r="I253">
            <v>917.46386550000011</v>
          </cell>
          <cell r="J253">
            <v>1551.2638655000001</v>
          </cell>
          <cell r="K253">
            <v>776.69999999999993</v>
          </cell>
          <cell r="L253">
            <v>1453.2999999999997</v>
          </cell>
          <cell r="M253">
            <v>2005.3999999999996</v>
          </cell>
          <cell r="N253">
            <v>476.4</v>
          </cell>
          <cell r="O253">
            <v>925.19999999999982</v>
          </cell>
          <cell r="P253">
            <v>1414.9999999999998</v>
          </cell>
        </row>
        <row r="254">
          <cell r="A254">
            <v>252</v>
          </cell>
          <cell r="C254" t="str">
            <v>6-6 LE Revenue</v>
          </cell>
          <cell r="E254">
            <v>487.69</v>
          </cell>
          <cell r="F254">
            <v>971.17000000000007</v>
          </cell>
          <cell r="G254">
            <v>1446.8500000000001</v>
          </cell>
          <cell r="H254">
            <v>444.57</v>
          </cell>
          <cell r="I254">
            <v>950.54</v>
          </cell>
          <cell r="J254">
            <v>1528.35</v>
          </cell>
          <cell r="K254">
            <v>661.12</v>
          </cell>
          <cell r="L254">
            <v>1350.42</v>
          </cell>
          <cell r="M254">
            <v>1891.52</v>
          </cell>
          <cell r="N254">
            <v>480.3</v>
          </cell>
          <cell r="O254">
            <v>929.5</v>
          </cell>
          <cell r="P254">
            <v>1412.4</v>
          </cell>
        </row>
        <row r="255">
          <cell r="A255">
            <v>253</v>
          </cell>
          <cell r="C255" t="str">
            <v>9-3 LE Revenue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>
            <v>254</v>
          </cell>
        </row>
        <row r="257">
          <cell r="A257">
            <v>255</v>
          </cell>
          <cell r="C257" t="str">
            <v>3-9 LE Fuel &amp; Purchased Power</v>
          </cell>
          <cell r="E257">
            <v>237.89944611000004</v>
          </cell>
          <cell r="F257">
            <v>432.43308973000001</v>
          </cell>
          <cell r="G257">
            <v>613.68345064999994</v>
          </cell>
          <cell r="H257">
            <v>199.36126383999999</v>
          </cell>
          <cell r="I257">
            <v>391.96126384000002</v>
          </cell>
          <cell r="J257">
            <v>652.26126384000008</v>
          </cell>
          <cell r="K257">
            <v>443.3</v>
          </cell>
          <cell r="L257">
            <v>848.4</v>
          </cell>
          <cell r="M257">
            <v>1066.2</v>
          </cell>
          <cell r="N257">
            <v>197.79999999999998</v>
          </cell>
          <cell r="O257">
            <v>388.4</v>
          </cell>
          <cell r="P257">
            <v>615.4</v>
          </cell>
        </row>
        <row r="258">
          <cell r="A258">
            <v>256</v>
          </cell>
          <cell r="C258" t="str">
            <v>6-6 LE Fuel &amp; Purchased Power</v>
          </cell>
          <cell r="E258">
            <v>237.82</v>
          </cell>
          <cell r="F258">
            <v>432.35</v>
          </cell>
          <cell r="G258">
            <v>613.68000000000006</v>
          </cell>
          <cell r="H258">
            <v>169.97</v>
          </cell>
          <cell r="I258">
            <v>361.07</v>
          </cell>
          <cell r="J258">
            <v>593.20000000000005</v>
          </cell>
          <cell r="K258">
            <v>375.93000000000006</v>
          </cell>
          <cell r="L258">
            <v>770.33</v>
          </cell>
          <cell r="M258">
            <v>973.13</v>
          </cell>
          <cell r="N258">
            <v>182.39999999999998</v>
          </cell>
          <cell r="O258">
            <v>358.09999999999997</v>
          </cell>
          <cell r="P258">
            <v>569.09999999999991</v>
          </cell>
        </row>
        <row r="259">
          <cell r="A259">
            <v>257</v>
          </cell>
          <cell r="C259" t="str">
            <v>9-3 LE Fuel &amp; Purchased Power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Operating Expenses</v>
          </cell>
          <cell r="E261">
            <v>65.311281010000002</v>
          </cell>
          <cell r="F261">
            <v>140.65012018999997</v>
          </cell>
          <cell r="G261">
            <v>213.76286121000001</v>
          </cell>
          <cell r="H261">
            <v>80.327718209999972</v>
          </cell>
          <cell r="I261">
            <v>169.72771821000001</v>
          </cell>
          <cell r="J261">
            <v>261.32771821000006</v>
          </cell>
          <cell r="K261">
            <v>86.799999999999926</v>
          </cell>
          <cell r="L261">
            <v>171.39999999999984</v>
          </cell>
          <cell r="M261">
            <v>265.19999999999993</v>
          </cell>
          <cell r="N261">
            <v>75.399999999999864</v>
          </cell>
          <cell r="O261">
            <v>155.40000000000009</v>
          </cell>
          <cell r="P261">
            <v>256.10000000000002</v>
          </cell>
        </row>
        <row r="262">
          <cell r="A262">
            <v>260</v>
          </cell>
          <cell r="C262" t="str">
            <v>6-6 LE Operating Expenses</v>
          </cell>
          <cell r="E262">
            <v>65.319999999999993</v>
          </cell>
          <cell r="F262">
            <v>140.53</v>
          </cell>
          <cell r="G262">
            <v>213.75999999999996</v>
          </cell>
          <cell r="H262">
            <v>77.439999999999969</v>
          </cell>
          <cell r="I262">
            <v>155.79999999999998</v>
          </cell>
          <cell r="J262">
            <v>238.96999999999994</v>
          </cell>
          <cell r="K262">
            <v>82.360000000000042</v>
          </cell>
          <cell r="L262">
            <v>164.63000000000014</v>
          </cell>
          <cell r="M262">
            <v>249.85000000000028</v>
          </cell>
          <cell r="N262">
            <v>86.73999999999964</v>
          </cell>
          <cell r="O262">
            <v>169.52999999999994</v>
          </cell>
          <cell r="P262">
            <v>259.4899999999999</v>
          </cell>
        </row>
        <row r="263">
          <cell r="A263">
            <v>261</v>
          </cell>
          <cell r="C263" t="str">
            <v>9-3 LE Operating Expense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EBIT</v>
          </cell>
          <cell r="E265">
            <v>113.62290878999993</v>
          </cell>
          <cell r="F265">
            <v>256.4985360899999</v>
          </cell>
          <cell r="G265">
            <v>383.50555918999987</v>
          </cell>
          <cell r="H265">
            <v>83.444212680000035</v>
          </cell>
          <cell r="I265">
            <v>198.74421268000009</v>
          </cell>
          <cell r="J265">
            <v>402.04421267999999</v>
          </cell>
          <cell r="K265">
            <v>167.39999999999995</v>
          </cell>
          <cell r="L265">
            <v>274.19999999999987</v>
          </cell>
          <cell r="M265">
            <v>436.9</v>
          </cell>
          <cell r="N265">
            <v>125.09999999999997</v>
          </cell>
          <cell r="O265">
            <v>224.09999999999991</v>
          </cell>
          <cell r="P265">
            <v>306.49999999999989</v>
          </cell>
        </row>
        <row r="266">
          <cell r="A266">
            <v>264</v>
          </cell>
          <cell r="C266" t="str">
            <v>6-6 LE EBIT</v>
          </cell>
          <cell r="E266">
            <v>113.7</v>
          </cell>
          <cell r="F266">
            <v>256.63</v>
          </cell>
          <cell r="G266">
            <v>383.51</v>
          </cell>
          <cell r="H266">
            <v>115.81</v>
          </cell>
          <cell r="I266">
            <v>276.76</v>
          </cell>
          <cell r="J266">
            <v>459.32</v>
          </cell>
          <cell r="K266">
            <v>119.81</v>
          </cell>
          <cell r="L266">
            <v>249.28</v>
          </cell>
          <cell r="M266">
            <v>421.39</v>
          </cell>
          <cell r="N266">
            <v>130.82</v>
          </cell>
          <cell r="O266">
            <v>240.48</v>
          </cell>
          <cell r="P266">
            <v>338.49</v>
          </cell>
        </row>
        <row r="267">
          <cell r="A267">
            <v>265</v>
          </cell>
          <cell r="C267" t="str">
            <v>9-3 LE EBIT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Net Income</v>
          </cell>
          <cell r="E269">
            <v>78.256686909999928</v>
          </cell>
          <cell r="F269">
            <v>106.92950357999989</v>
          </cell>
          <cell r="G269">
            <v>150.67080061999988</v>
          </cell>
          <cell r="H269">
            <v>9.285794470000031</v>
          </cell>
          <cell r="I269">
            <v>50.685794470000062</v>
          </cell>
          <cell r="J269">
            <v>144.18579446999996</v>
          </cell>
          <cell r="K269">
            <v>72.599999999999937</v>
          </cell>
          <cell r="L269">
            <v>106.89999999999988</v>
          </cell>
          <cell r="M269">
            <v>175.19999999999993</v>
          </cell>
          <cell r="N269">
            <v>46.299999999999962</v>
          </cell>
          <cell r="O269">
            <v>77.299999999999898</v>
          </cell>
          <cell r="P269">
            <v>97.799999999999841</v>
          </cell>
        </row>
        <row r="270">
          <cell r="A270">
            <v>268</v>
          </cell>
          <cell r="C270" t="str">
            <v>6-6 LE Net Income</v>
          </cell>
          <cell r="E270">
            <v>63.260999999999925</v>
          </cell>
          <cell r="F270">
            <v>90.447999999999865</v>
          </cell>
          <cell r="G270">
            <v>146.09899999999988</v>
          </cell>
          <cell r="H270">
            <v>37.673000000000044</v>
          </cell>
          <cell r="I270">
            <v>104.75500000000004</v>
          </cell>
          <cell r="J270">
            <v>182.42199999999997</v>
          </cell>
          <cell r="K270">
            <v>41.172999999999782</v>
          </cell>
          <cell r="L270">
            <v>91.962999999999781</v>
          </cell>
          <cell r="M270">
            <v>177.48299999999978</v>
          </cell>
          <cell r="N270">
            <v>51.24</v>
          </cell>
          <cell r="O270">
            <v>89.980000000000047</v>
          </cell>
          <cell r="P270">
            <v>121.55000000000004</v>
          </cell>
        </row>
        <row r="271">
          <cell r="A271">
            <v>269</v>
          </cell>
          <cell r="C271" t="str">
            <v>9-3 LE Net Income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270</v>
          </cell>
        </row>
        <row r="273">
          <cell r="A273">
            <v>271</v>
          </cell>
          <cell r="B273" t="str">
            <v>Cash Flow</v>
          </cell>
        </row>
        <row r="274">
          <cell r="A274">
            <v>272</v>
          </cell>
          <cell r="C274" t="str">
            <v>Net Income</v>
          </cell>
          <cell r="E274">
            <v>0</v>
          </cell>
          <cell r="F274">
            <v>0</v>
          </cell>
          <cell r="G274">
            <v>146</v>
          </cell>
          <cell r="H274">
            <v>184</v>
          </cell>
          <cell r="I274">
            <v>251</v>
          </cell>
          <cell r="J274">
            <v>328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>
            <v>273</v>
          </cell>
          <cell r="C275" t="str">
            <v>D&amp;A</v>
          </cell>
          <cell r="E275">
            <v>0</v>
          </cell>
          <cell r="F275">
            <v>0</v>
          </cell>
          <cell r="G275">
            <v>167</v>
          </cell>
          <cell r="H275">
            <v>223</v>
          </cell>
          <cell r="I275">
            <v>279</v>
          </cell>
          <cell r="J275">
            <v>334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274</v>
          </cell>
          <cell r="C276" t="str">
            <v>Changes in Working Capital/Other</v>
          </cell>
          <cell r="E276">
            <v>0</v>
          </cell>
          <cell r="F276">
            <v>0</v>
          </cell>
          <cell r="G276">
            <v>143</v>
          </cell>
          <cell r="H276">
            <v>117</v>
          </cell>
          <cell r="I276">
            <v>432</v>
          </cell>
          <cell r="J276">
            <v>284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>
            <v>275</v>
          </cell>
          <cell r="C277" t="str">
            <v>Capital Expenditures</v>
          </cell>
          <cell r="E277">
            <v>0</v>
          </cell>
          <cell r="F277">
            <v>0</v>
          </cell>
          <cell r="G277">
            <v>-234</v>
          </cell>
          <cell r="H277">
            <v>-310</v>
          </cell>
          <cell r="I277">
            <v>-394</v>
          </cell>
          <cell r="J277">
            <v>-459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276</v>
          </cell>
          <cell r="C278" t="str">
            <v>Decrease (Increase) Affiliate Rec/Pay</v>
          </cell>
          <cell r="E278">
            <v>0</v>
          </cell>
          <cell r="F278">
            <v>0</v>
          </cell>
          <cell r="G278">
            <v>98</v>
          </cell>
          <cell r="H278">
            <v>182</v>
          </cell>
          <cell r="I278">
            <v>182</v>
          </cell>
          <cell r="J278">
            <v>13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Other</v>
          </cell>
          <cell r="E279">
            <v>0</v>
          </cell>
          <cell r="F279">
            <v>0</v>
          </cell>
          <cell r="G279">
            <v>-19</v>
          </cell>
          <cell r="H279">
            <v>-18</v>
          </cell>
          <cell r="I279">
            <v>-18</v>
          </cell>
          <cell r="J279">
            <v>22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Increase in Notes Payable-Bank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Retirement/ Long Term Debt</v>
          </cell>
          <cell r="E281">
            <v>0</v>
          </cell>
          <cell r="F281">
            <v>0</v>
          </cell>
          <cell r="G281">
            <v>-89</v>
          </cell>
          <cell r="H281">
            <v>-118</v>
          </cell>
          <cell r="I281">
            <v>-92</v>
          </cell>
          <cell r="J281">
            <v>-174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ividends</v>
          </cell>
          <cell r="E282">
            <v>0</v>
          </cell>
          <cell r="F282">
            <v>0</v>
          </cell>
          <cell r="G282">
            <v>-63</v>
          </cell>
          <cell r="H282">
            <v>-63</v>
          </cell>
          <cell r="I282">
            <v>-148</v>
          </cell>
          <cell r="J282">
            <v>-148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Settlement Interest Rate Swap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Change in restricted cash</v>
          </cell>
          <cell r="E284">
            <v>0</v>
          </cell>
          <cell r="F284">
            <v>0</v>
          </cell>
          <cell r="G284">
            <v>0</v>
          </cell>
          <cell r="H284">
            <v>-42</v>
          </cell>
          <cell r="I284">
            <v>-82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</row>
        <row r="286">
          <cell r="A286">
            <v>284</v>
          </cell>
          <cell r="B286" t="str">
            <v>Cap Ex</v>
          </cell>
        </row>
        <row r="287">
          <cell r="A287">
            <v>285</v>
          </cell>
          <cell r="C287" t="str">
            <v>Monthly</v>
          </cell>
        </row>
        <row r="288">
          <cell r="A288">
            <v>286</v>
          </cell>
          <cell r="C288" t="str">
            <v>Cap Ex Actual (Total)</v>
          </cell>
          <cell r="E288">
            <v>74.240000000000009</v>
          </cell>
          <cell r="F288">
            <v>71.5</v>
          </cell>
          <cell r="G288">
            <v>75.349999999999994</v>
          </cell>
          <cell r="H288">
            <v>75.849999999999994</v>
          </cell>
          <cell r="I288">
            <v>101.49</v>
          </cell>
          <cell r="J288">
            <v>66.5</v>
          </cell>
          <cell r="K288">
            <v>68.7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  <cell r="C289" t="str">
            <v>Cap Ex Budget</v>
          </cell>
          <cell r="E289">
            <v>80.069999999999993</v>
          </cell>
          <cell r="F289">
            <v>80.099999999999994</v>
          </cell>
          <cell r="G289">
            <v>78.099999999999994</v>
          </cell>
          <cell r="H289">
            <v>85.2</v>
          </cell>
          <cell r="I289">
            <v>85.6</v>
          </cell>
          <cell r="J289">
            <v>83.2</v>
          </cell>
          <cell r="K289">
            <v>75.3</v>
          </cell>
          <cell r="L289">
            <v>70.900000000000006</v>
          </cell>
          <cell r="M289">
            <v>71</v>
          </cell>
          <cell r="N289">
            <v>65.7</v>
          </cell>
          <cell r="O289">
            <v>64.400000000000006</v>
          </cell>
          <cell r="P289">
            <v>60.42</v>
          </cell>
        </row>
        <row r="290">
          <cell r="A290">
            <v>288</v>
          </cell>
        </row>
        <row r="291">
          <cell r="A291">
            <v>289</v>
          </cell>
          <cell r="C291" t="str">
            <v>YTD</v>
          </cell>
        </row>
        <row r="292">
          <cell r="A292">
            <v>290</v>
          </cell>
          <cell r="C292" t="str">
            <v>Cap Ex Actual (Growth)</v>
          </cell>
          <cell r="E292">
            <v>16.46</v>
          </cell>
          <cell r="F292">
            <v>33.659999999999997</v>
          </cell>
          <cell r="G292">
            <v>51.76</v>
          </cell>
          <cell r="H292">
            <v>68.94</v>
          </cell>
          <cell r="I292">
            <v>85.61</v>
          </cell>
          <cell r="J292">
            <v>102.41</v>
          </cell>
          <cell r="K292">
            <v>102.41</v>
          </cell>
          <cell r="L292">
            <v>102.41</v>
          </cell>
          <cell r="M292">
            <v>102.41</v>
          </cell>
          <cell r="N292">
            <v>102.41</v>
          </cell>
          <cell r="O292">
            <v>102.41</v>
          </cell>
          <cell r="P292">
            <v>102.41</v>
          </cell>
        </row>
        <row r="293">
          <cell r="A293">
            <v>291</v>
          </cell>
          <cell r="C293" t="str">
            <v>Cap Ex Actual (Maintenance)</v>
          </cell>
          <cell r="E293">
            <v>57.78</v>
          </cell>
          <cell r="F293">
            <v>112.08</v>
          </cell>
          <cell r="G293">
            <v>169.32999999999998</v>
          </cell>
          <cell r="H293">
            <v>228</v>
          </cell>
          <cell r="I293">
            <v>312.82</v>
          </cell>
          <cell r="J293">
            <v>362.52</v>
          </cell>
          <cell r="K293">
            <v>362.52</v>
          </cell>
          <cell r="L293">
            <v>362.52</v>
          </cell>
          <cell r="M293">
            <v>362.52</v>
          </cell>
          <cell r="N293">
            <v>362.52</v>
          </cell>
          <cell r="O293">
            <v>362.52</v>
          </cell>
          <cell r="P293">
            <v>362.52</v>
          </cell>
        </row>
        <row r="294">
          <cell r="A294">
            <v>292</v>
          </cell>
          <cell r="C294" t="str">
            <v>Cap Ex Actual (Total)</v>
          </cell>
          <cell r="E294">
            <v>74.240000000000009</v>
          </cell>
          <cell r="F294">
            <v>145.74</v>
          </cell>
          <cell r="G294">
            <v>221.09</v>
          </cell>
          <cell r="H294">
            <v>296.94</v>
          </cell>
          <cell r="I294">
            <v>398.43</v>
          </cell>
          <cell r="J294">
            <v>464.93</v>
          </cell>
          <cell r="K294">
            <v>533.63</v>
          </cell>
          <cell r="L294">
            <v>533.63</v>
          </cell>
          <cell r="M294">
            <v>533.63</v>
          </cell>
          <cell r="N294">
            <v>533.63</v>
          </cell>
          <cell r="O294">
            <v>533.63</v>
          </cell>
          <cell r="P294">
            <v>533.63</v>
          </cell>
        </row>
        <row r="295">
          <cell r="A295">
            <v>293</v>
          </cell>
          <cell r="C295" t="str">
            <v>Cap Ex Budget YTD</v>
          </cell>
          <cell r="E295">
            <v>80.069999999999993</v>
          </cell>
          <cell r="F295">
            <v>160.16999999999999</v>
          </cell>
          <cell r="G295">
            <v>238.26999999999998</v>
          </cell>
          <cell r="H295">
            <v>323.46999999999997</v>
          </cell>
          <cell r="I295">
            <v>409.06999999999994</v>
          </cell>
          <cell r="J295">
            <v>492.26999999999992</v>
          </cell>
          <cell r="K295">
            <v>567.56999999999994</v>
          </cell>
          <cell r="L295">
            <v>638.46999999999991</v>
          </cell>
          <cell r="M295">
            <v>709.46999999999991</v>
          </cell>
          <cell r="N295">
            <v>775.17</v>
          </cell>
          <cell r="O295">
            <v>839.56999999999994</v>
          </cell>
          <cell r="P295">
            <v>899.9899999999999</v>
          </cell>
        </row>
        <row r="296">
          <cell r="A296">
            <v>294</v>
          </cell>
        </row>
        <row r="297">
          <cell r="A297">
            <v>295</v>
          </cell>
          <cell r="C297" t="str">
            <v>LE</v>
          </cell>
        </row>
        <row r="298">
          <cell r="A298">
            <v>296</v>
          </cell>
          <cell r="C298" t="str">
            <v>3-9 YTD LE (Growth)</v>
          </cell>
          <cell r="E298">
            <v>16.46</v>
          </cell>
          <cell r="F298">
            <v>33.659999999999997</v>
          </cell>
          <cell r="G298">
            <v>51.76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137</v>
          </cell>
        </row>
        <row r="299">
          <cell r="A299">
            <v>297</v>
          </cell>
          <cell r="C299" t="str">
            <v>6-6 YTD LE (Growth)</v>
          </cell>
          <cell r="E299">
            <v>16.46</v>
          </cell>
          <cell r="F299">
            <v>33.659999999999997</v>
          </cell>
          <cell r="G299">
            <v>51.76</v>
          </cell>
          <cell r="H299">
            <v>68.94</v>
          </cell>
          <cell r="I299">
            <v>85.61</v>
          </cell>
          <cell r="J299">
            <v>102.41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222.10000000000002</v>
          </cell>
        </row>
        <row r="300">
          <cell r="A300">
            <v>298</v>
          </cell>
          <cell r="C300" t="str">
            <v>9-3 YTD LE (Growth)</v>
          </cell>
          <cell r="E300">
            <v>16.46</v>
          </cell>
          <cell r="F300">
            <v>33.659999999999997</v>
          </cell>
          <cell r="G300">
            <v>51.76</v>
          </cell>
          <cell r="H300">
            <v>68.94</v>
          </cell>
          <cell r="I300">
            <v>85.61</v>
          </cell>
          <cell r="J300">
            <v>102.41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A301">
            <v>299</v>
          </cell>
        </row>
        <row r="302">
          <cell r="A302">
            <v>300</v>
          </cell>
          <cell r="C302" t="str">
            <v>3-9 YTD LE (Maintenance)</v>
          </cell>
          <cell r="E302">
            <v>57.78</v>
          </cell>
          <cell r="F302">
            <v>112.08</v>
          </cell>
          <cell r="G302">
            <v>169.32999999999998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763</v>
          </cell>
        </row>
        <row r="303">
          <cell r="A303">
            <v>301</v>
          </cell>
          <cell r="C303" t="str">
            <v>6-6 YTD LE (Maintenance)</v>
          </cell>
          <cell r="E303">
            <v>57.78</v>
          </cell>
          <cell r="F303">
            <v>112.08</v>
          </cell>
          <cell r="G303">
            <v>169.32999999999998</v>
          </cell>
          <cell r="H303">
            <v>228</v>
          </cell>
          <cell r="I303">
            <v>312.82</v>
          </cell>
          <cell r="J303">
            <v>362.52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659.9</v>
          </cell>
        </row>
        <row r="304">
          <cell r="A304">
            <v>302</v>
          </cell>
          <cell r="C304" t="str">
            <v>9-3 YTD LE (Maintenance)</v>
          </cell>
          <cell r="E304">
            <v>57.78</v>
          </cell>
          <cell r="F304">
            <v>112.08</v>
          </cell>
          <cell r="G304">
            <v>169.32999999999998</v>
          </cell>
          <cell r="H304">
            <v>228</v>
          </cell>
          <cell r="I304">
            <v>312.82</v>
          </cell>
          <cell r="J304">
            <v>362.52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Total)</v>
          </cell>
          <cell r="E306">
            <v>74.240000000000009</v>
          </cell>
          <cell r="F306">
            <v>145.74</v>
          </cell>
          <cell r="G306">
            <v>221.09</v>
          </cell>
          <cell r="H306">
            <v>0</v>
          </cell>
          <cell r="I306">
            <v>0</v>
          </cell>
          <cell r="J306">
            <v>493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900</v>
          </cell>
        </row>
        <row r="307">
          <cell r="A307">
            <v>305</v>
          </cell>
          <cell r="C307" t="str">
            <v>6-6 YTD LE (Total)</v>
          </cell>
          <cell r="E307">
            <v>74.240000000000009</v>
          </cell>
          <cell r="F307">
            <v>145.74</v>
          </cell>
          <cell r="G307">
            <v>221.09</v>
          </cell>
          <cell r="H307">
            <v>296.94</v>
          </cell>
          <cell r="I307">
            <v>398.43</v>
          </cell>
          <cell r="J307">
            <v>464.93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882</v>
          </cell>
        </row>
        <row r="308">
          <cell r="A308">
            <v>306</v>
          </cell>
          <cell r="C308" t="str">
            <v>9-3 YTD LE (Total)</v>
          </cell>
          <cell r="E308">
            <v>74.240000000000009</v>
          </cell>
          <cell r="F308">
            <v>145.74</v>
          </cell>
          <cell r="G308">
            <v>221.09</v>
          </cell>
          <cell r="H308">
            <v>296.94</v>
          </cell>
          <cell r="I308">
            <v>398.43</v>
          </cell>
          <cell r="J308">
            <v>464.93</v>
          </cell>
          <cell r="K308">
            <v>533.63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B310" t="str">
            <v>Fringe Benefits &amp; Salaries</v>
          </cell>
        </row>
        <row r="311">
          <cell r="A311">
            <v>309</v>
          </cell>
          <cell r="C311" t="str">
            <v>Fringe Benefits</v>
          </cell>
        </row>
        <row r="312">
          <cell r="A312">
            <v>310</v>
          </cell>
          <cell r="C312" t="str">
            <v>Monthly Actual</v>
          </cell>
          <cell r="E312">
            <v>6.3</v>
          </cell>
          <cell r="F312">
            <v>13.209999999999999</v>
          </cell>
          <cell r="G312">
            <v>2.5</v>
          </cell>
          <cell r="H312">
            <v>9.3000000000000007</v>
          </cell>
          <cell r="I312">
            <v>9.9</v>
          </cell>
          <cell r="J312">
            <v>10.91</v>
          </cell>
          <cell r="K312">
            <v>1.1000000000000001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>
            <v>311</v>
          </cell>
          <cell r="C313" t="str">
            <v>QTD Actual</v>
          </cell>
          <cell r="E313">
            <v>6.3</v>
          </cell>
          <cell r="F313">
            <v>19.510000000000002</v>
          </cell>
          <cell r="G313">
            <v>22.01</v>
          </cell>
          <cell r="H313">
            <v>9.3000000000000007</v>
          </cell>
          <cell r="I313">
            <v>19.200000000000003</v>
          </cell>
          <cell r="J313">
            <v>30.110000000000003</v>
          </cell>
          <cell r="K313">
            <v>31.210000000000004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A314">
            <v>312</v>
          </cell>
          <cell r="C314" t="str">
            <v>YTD Actual</v>
          </cell>
          <cell r="E314">
            <v>6.3</v>
          </cell>
          <cell r="F314">
            <v>19.510000000000002</v>
          </cell>
          <cell r="G314">
            <v>22.01</v>
          </cell>
          <cell r="H314">
            <v>31.310000000000002</v>
          </cell>
          <cell r="I314">
            <v>41.21</v>
          </cell>
          <cell r="J314">
            <v>52.12</v>
          </cell>
          <cell r="K314">
            <v>53.220000000000006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313</v>
          </cell>
        </row>
        <row r="316">
          <cell r="A316">
            <v>314</v>
          </cell>
          <cell r="C316" t="str">
            <v>Monthly Budget</v>
          </cell>
          <cell r="E316">
            <v>7.4</v>
          </cell>
          <cell r="F316">
            <v>7.4</v>
          </cell>
          <cell r="G316">
            <v>7.9</v>
          </cell>
          <cell r="H316">
            <v>7.3</v>
          </cell>
          <cell r="I316">
            <v>7.4</v>
          </cell>
          <cell r="J316">
            <v>7.3</v>
          </cell>
          <cell r="K316">
            <v>7.3</v>
          </cell>
          <cell r="L316">
            <v>7.1</v>
          </cell>
          <cell r="M316">
            <v>7</v>
          </cell>
          <cell r="N316">
            <v>6.9</v>
          </cell>
          <cell r="O316">
            <v>6.8</v>
          </cell>
          <cell r="P316">
            <v>6.8</v>
          </cell>
        </row>
        <row r="317">
          <cell r="A317">
            <v>315</v>
          </cell>
          <cell r="C317" t="str">
            <v>QTD Budget</v>
          </cell>
          <cell r="E317">
            <v>7.4</v>
          </cell>
          <cell r="F317">
            <v>14.8</v>
          </cell>
          <cell r="G317">
            <v>22.700000000000003</v>
          </cell>
          <cell r="H317">
            <v>7.3</v>
          </cell>
          <cell r="I317">
            <v>14.7</v>
          </cell>
          <cell r="J317">
            <v>22</v>
          </cell>
          <cell r="K317">
            <v>7.3</v>
          </cell>
          <cell r="L317">
            <v>14.399999999999999</v>
          </cell>
          <cell r="M317">
            <v>21.4</v>
          </cell>
          <cell r="N317">
            <v>6.9</v>
          </cell>
          <cell r="O317">
            <v>13.7</v>
          </cell>
          <cell r="P317">
            <v>20.5</v>
          </cell>
        </row>
        <row r="318">
          <cell r="A318">
            <v>316</v>
          </cell>
          <cell r="C318" t="str">
            <v>YTD Budget</v>
          </cell>
          <cell r="E318">
            <v>7.4</v>
          </cell>
          <cell r="F318">
            <v>14.8</v>
          </cell>
          <cell r="G318">
            <v>22.700000000000003</v>
          </cell>
          <cell r="H318">
            <v>30.000000000000004</v>
          </cell>
          <cell r="I318">
            <v>37.400000000000006</v>
          </cell>
          <cell r="J318">
            <v>44.7</v>
          </cell>
          <cell r="K318">
            <v>52</v>
          </cell>
          <cell r="L318">
            <v>59.1</v>
          </cell>
          <cell r="M318">
            <v>66.099999999999994</v>
          </cell>
          <cell r="N318">
            <v>73</v>
          </cell>
          <cell r="O318">
            <v>79.8</v>
          </cell>
          <cell r="P318">
            <v>86.6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3-9 QTD LE</v>
          </cell>
          <cell r="E320">
            <v>2.8119342400000003</v>
          </cell>
          <cell r="F320">
            <v>12.208560909999999</v>
          </cell>
          <cell r="G320">
            <v>17.558012429999998</v>
          </cell>
          <cell r="H320">
            <v>5.3412938500000005</v>
          </cell>
          <cell r="I320">
            <v>13.34129385</v>
          </cell>
          <cell r="J320">
            <v>20.84129385</v>
          </cell>
          <cell r="K320">
            <v>7.6</v>
          </cell>
          <cell r="L320">
            <v>15</v>
          </cell>
          <cell r="M320">
            <v>22.5</v>
          </cell>
          <cell r="N320">
            <v>7.4999999999999991</v>
          </cell>
          <cell r="O320">
            <v>14.7</v>
          </cell>
          <cell r="P320">
            <v>23.5</v>
          </cell>
        </row>
        <row r="321">
          <cell r="A321">
            <v>319</v>
          </cell>
          <cell r="C321" t="str">
            <v>6-6 QTD LE</v>
          </cell>
          <cell r="E321">
            <v>6.3</v>
          </cell>
          <cell r="F321">
            <v>19.509999999999998</v>
          </cell>
          <cell r="G321">
            <v>22.009999999999998</v>
          </cell>
          <cell r="H321">
            <v>9.3000000000000007</v>
          </cell>
          <cell r="I321">
            <v>19.200000000000003</v>
          </cell>
          <cell r="J321">
            <v>30.110000000000003</v>
          </cell>
          <cell r="K321">
            <v>1.1000000000000001</v>
          </cell>
          <cell r="L321">
            <v>10.1</v>
          </cell>
          <cell r="M321">
            <v>19.100000000000001</v>
          </cell>
          <cell r="N321">
            <v>9</v>
          </cell>
          <cell r="O321">
            <v>18</v>
          </cell>
          <cell r="P321">
            <v>26</v>
          </cell>
        </row>
        <row r="322">
          <cell r="A322">
            <v>320</v>
          </cell>
          <cell r="C322" t="str">
            <v>9-3 QTD LE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YTD LE</v>
          </cell>
          <cell r="E324">
            <v>2.8119342400000003</v>
          </cell>
          <cell r="F324">
            <v>12.208560909999999</v>
          </cell>
          <cell r="G324">
            <v>17.558012429999998</v>
          </cell>
          <cell r="H324">
            <v>22.899306279999998</v>
          </cell>
          <cell r="I324">
            <v>30.899306279999998</v>
          </cell>
          <cell r="J324">
            <v>38.399306279999998</v>
          </cell>
          <cell r="K324">
            <v>45.999306279999999</v>
          </cell>
          <cell r="L324">
            <v>53.399306279999998</v>
          </cell>
          <cell r="M324">
            <v>60.899306279999998</v>
          </cell>
          <cell r="N324">
            <v>68.39930627999999</v>
          </cell>
          <cell r="O324">
            <v>75.599306279999993</v>
          </cell>
          <cell r="P324">
            <v>84.39930627999999</v>
          </cell>
        </row>
        <row r="325">
          <cell r="A325">
            <v>323</v>
          </cell>
          <cell r="C325" t="str">
            <v>6-6 YTD LE</v>
          </cell>
          <cell r="E325">
            <v>6.3</v>
          </cell>
          <cell r="F325">
            <v>19.509999999999998</v>
          </cell>
          <cell r="G325">
            <v>22.009999999999998</v>
          </cell>
          <cell r="H325">
            <v>31.31</v>
          </cell>
          <cell r="I325">
            <v>41.21</v>
          </cell>
          <cell r="J325">
            <v>52.120000000000005</v>
          </cell>
          <cell r="K325">
            <v>53.220000000000006</v>
          </cell>
          <cell r="L325">
            <v>62.220000000000006</v>
          </cell>
          <cell r="M325">
            <v>71.22</v>
          </cell>
          <cell r="N325">
            <v>80.22</v>
          </cell>
          <cell r="O325">
            <v>89.22</v>
          </cell>
          <cell r="P325">
            <v>97.22</v>
          </cell>
        </row>
        <row r="326">
          <cell r="A326">
            <v>324</v>
          </cell>
          <cell r="C326" t="str">
            <v>9-3 YTD L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Salaries</v>
          </cell>
        </row>
        <row r="329">
          <cell r="A329">
            <v>327</v>
          </cell>
          <cell r="C329" t="str">
            <v>Monthly Actual</v>
          </cell>
          <cell r="E329">
            <v>23.21</v>
          </cell>
          <cell r="F329">
            <v>22.810000000000002</v>
          </cell>
          <cell r="G329">
            <v>24.810000000000002</v>
          </cell>
          <cell r="H329">
            <v>24.590000000000003</v>
          </cell>
          <cell r="I329">
            <v>26.66</v>
          </cell>
          <cell r="J329">
            <v>31.099999999999998</v>
          </cell>
          <cell r="K329">
            <v>28.970000000000002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A330">
            <v>328</v>
          </cell>
          <cell r="C330" t="str">
            <v>QTD Actual</v>
          </cell>
          <cell r="E330">
            <v>23.21</v>
          </cell>
          <cell r="F330">
            <v>46.02</v>
          </cell>
          <cell r="G330">
            <v>70.830000000000013</v>
          </cell>
          <cell r="H330">
            <v>24.590000000000003</v>
          </cell>
          <cell r="I330">
            <v>51.25</v>
          </cell>
          <cell r="J330">
            <v>82.350000000000009</v>
          </cell>
          <cell r="K330">
            <v>111.32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>
            <v>329</v>
          </cell>
          <cell r="C331" t="str">
            <v>YTD Actual</v>
          </cell>
          <cell r="E331">
            <v>23.21</v>
          </cell>
          <cell r="F331">
            <v>46.02</v>
          </cell>
          <cell r="G331">
            <v>70.83</v>
          </cell>
          <cell r="H331">
            <v>95.420000000000016</v>
          </cell>
          <cell r="I331">
            <v>122.08000000000001</v>
          </cell>
          <cell r="J331">
            <v>153.18</v>
          </cell>
          <cell r="K331">
            <v>182.15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>
            <v>330</v>
          </cell>
        </row>
        <row r="333">
          <cell r="A333">
            <v>331</v>
          </cell>
          <cell r="C333" t="str">
            <v>Monthly Budget</v>
          </cell>
          <cell r="E333">
            <v>22.766999999999999</v>
          </cell>
          <cell r="F333">
            <v>23.800000000000004</v>
          </cell>
          <cell r="G333">
            <v>26.493999999999996</v>
          </cell>
          <cell r="H333">
            <v>28.274999999999999</v>
          </cell>
          <cell r="I333">
            <v>25.764999999999997</v>
          </cell>
          <cell r="J333">
            <v>26.068999999999999</v>
          </cell>
          <cell r="K333">
            <v>24.803999999999998</v>
          </cell>
          <cell r="L333">
            <v>25.59</v>
          </cell>
          <cell r="M333">
            <v>24.422000000000001</v>
          </cell>
          <cell r="N333">
            <v>24.432417840902229</v>
          </cell>
          <cell r="O333">
            <v>24.22809544313191</v>
          </cell>
          <cell r="P333">
            <v>23.783907214537795</v>
          </cell>
        </row>
        <row r="334">
          <cell r="A334">
            <v>332</v>
          </cell>
          <cell r="C334" t="str">
            <v>QTD Budget</v>
          </cell>
          <cell r="E334">
            <v>22.766999999999999</v>
          </cell>
          <cell r="F334">
            <v>46.567000000000007</v>
          </cell>
          <cell r="G334">
            <v>73.061000000000007</v>
          </cell>
          <cell r="H334">
            <v>28.274999999999999</v>
          </cell>
          <cell r="I334">
            <v>54.039999999999992</v>
          </cell>
          <cell r="J334">
            <v>80.108999999999995</v>
          </cell>
          <cell r="K334">
            <v>24.803999999999998</v>
          </cell>
          <cell r="L334">
            <v>50.393999999999998</v>
          </cell>
          <cell r="M334">
            <v>74.816000000000003</v>
          </cell>
          <cell r="N334">
            <v>24.432417840902229</v>
          </cell>
          <cell r="O334">
            <v>48.660513284034138</v>
          </cell>
          <cell r="P334">
            <v>72.44442049857193</v>
          </cell>
        </row>
        <row r="335">
          <cell r="A335">
            <v>333</v>
          </cell>
          <cell r="C335" t="str">
            <v>YTD Budget</v>
          </cell>
          <cell r="E335">
            <v>22.766999999999999</v>
          </cell>
          <cell r="F335">
            <v>46.567000000000007</v>
          </cell>
          <cell r="G335">
            <v>73.061000000000007</v>
          </cell>
          <cell r="H335">
            <v>101.33600000000001</v>
          </cell>
          <cell r="I335">
            <v>127.10100000000001</v>
          </cell>
          <cell r="J335">
            <v>153.17000000000002</v>
          </cell>
          <cell r="K335">
            <v>177.97400000000002</v>
          </cell>
          <cell r="L335">
            <v>203.56400000000002</v>
          </cell>
          <cell r="M335">
            <v>227.98600000000002</v>
          </cell>
          <cell r="N335">
            <v>252.41841784090224</v>
          </cell>
          <cell r="O335">
            <v>276.64651328403414</v>
          </cell>
          <cell r="P335">
            <v>300.43042049857195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3-9 QTD LE</v>
          </cell>
          <cell r="E337">
            <v>25.6812744</v>
          </cell>
          <cell r="F337">
            <v>50.876591770000005</v>
          </cell>
          <cell r="G337">
            <v>72.828555710000003</v>
          </cell>
          <cell r="H337">
            <v>27.691935750000003</v>
          </cell>
          <cell r="I337">
            <v>55.991935750000003</v>
          </cell>
          <cell r="J337">
            <v>81.791935750000007</v>
          </cell>
          <cell r="K337">
            <v>26.099999999999998</v>
          </cell>
          <cell r="L337">
            <v>51.8</v>
          </cell>
          <cell r="M337">
            <v>76.599999999999994</v>
          </cell>
          <cell r="N337">
            <v>25.599999999999998</v>
          </cell>
          <cell r="O337">
            <v>50</v>
          </cell>
          <cell r="P337">
            <v>74</v>
          </cell>
        </row>
        <row r="338">
          <cell r="A338">
            <v>336</v>
          </cell>
          <cell r="C338" t="str">
            <v>6-6 QTD LE</v>
          </cell>
          <cell r="E338">
            <v>23.21</v>
          </cell>
          <cell r="F338">
            <v>46.02</v>
          </cell>
          <cell r="G338">
            <v>70.830000000000013</v>
          </cell>
          <cell r="H338">
            <v>24.590000000000003</v>
          </cell>
          <cell r="I338">
            <v>51.25</v>
          </cell>
          <cell r="J338">
            <v>82.35</v>
          </cell>
          <cell r="K338">
            <v>28.970000000000002</v>
          </cell>
          <cell r="L338">
            <v>58.2</v>
          </cell>
          <cell r="M338">
            <v>86.35</v>
          </cell>
          <cell r="N338">
            <v>28.33</v>
          </cell>
          <cell r="O338">
            <v>56.21</v>
          </cell>
          <cell r="P338">
            <v>83.69</v>
          </cell>
        </row>
        <row r="339">
          <cell r="A339">
            <v>337</v>
          </cell>
          <cell r="C339" t="str">
            <v>9-3 QTD LE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YTD LE</v>
          </cell>
          <cell r="E341">
            <v>25.6812744</v>
          </cell>
          <cell r="F341">
            <v>50.876591770000005</v>
          </cell>
          <cell r="G341">
            <v>72.828555710000003</v>
          </cell>
          <cell r="H341">
            <v>100.52049146</v>
          </cell>
          <cell r="I341">
            <v>128.82049146</v>
          </cell>
          <cell r="J341">
            <v>154.62049146000001</v>
          </cell>
          <cell r="K341">
            <v>180.72049146000001</v>
          </cell>
          <cell r="L341">
            <v>206.42049145999999</v>
          </cell>
          <cell r="M341">
            <v>231.22049146000001</v>
          </cell>
          <cell r="N341">
            <v>256.82049146000003</v>
          </cell>
          <cell r="O341">
            <v>281.22049146000001</v>
          </cell>
          <cell r="P341">
            <v>305.22049146000001</v>
          </cell>
        </row>
        <row r="342">
          <cell r="A342">
            <v>340</v>
          </cell>
          <cell r="C342" t="str">
            <v>6-6 YTD LE</v>
          </cell>
          <cell r="E342">
            <v>23.21</v>
          </cell>
          <cell r="F342">
            <v>46.02</v>
          </cell>
          <cell r="G342">
            <v>70.830000000000013</v>
          </cell>
          <cell r="H342">
            <v>95.420000000000016</v>
          </cell>
          <cell r="I342">
            <v>122.08000000000001</v>
          </cell>
          <cell r="J342">
            <v>153.18</v>
          </cell>
          <cell r="K342">
            <v>182.15</v>
          </cell>
          <cell r="L342">
            <v>211.38</v>
          </cell>
          <cell r="M342">
            <v>239.53</v>
          </cell>
          <cell r="N342">
            <v>267.86</v>
          </cell>
          <cell r="O342">
            <v>295.74</v>
          </cell>
          <cell r="P342">
            <v>323.22000000000003</v>
          </cell>
        </row>
        <row r="343">
          <cell r="A343">
            <v>341</v>
          </cell>
          <cell r="C343" t="str">
            <v>9-3 YTD LE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A344">
            <v>342</v>
          </cell>
        </row>
        <row r="345">
          <cell r="A345">
            <v>343</v>
          </cell>
          <cell r="B345" t="str">
            <v>Dividends to Parents</v>
          </cell>
        </row>
        <row r="346">
          <cell r="A346">
            <v>344</v>
          </cell>
          <cell r="C346" t="str">
            <v>Actual</v>
          </cell>
          <cell r="E346">
            <v>0</v>
          </cell>
          <cell r="F346">
            <v>0</v>
          </cell>
          <cell r="G346">
            <v>63</v>
          </cell>
          <cell r="H346">
            <v>0</v>
          </cell>
          <cell r="I346">
            <v>85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>
            <v>345</v>
          </cell>
          <cell r="C347" t="str">
            <v>YTD Actual</v>
          </cell>
          <cell r="E347">
            <v>0</v>
          </cell>
          <cell r="F347">
            <v>0</v>
          </cell>
          <cell r="G347">
            <v>63</v>
          </cell>
          <cell r="H347">
            <v>63</v>
          </cell>
          <cell r="I347">
            <v>148</v>
          </cell>
          <cell r="J347">
            <v>148</v>
          </cell>
          <cell r="K347">
            <v>148</v>
          </cell>
          <cell r="L347">
            <v>148</v>
          </cell>
          <cell r="M347">
            <v>148</v>
          </cell>
          <cell r="N347">
            <v>148</v>
          </cell>
          <cell r="O347">
            <v>148</v>
          </cell>
          <cell r="P347">
            <v>148</v>
          </cell>
        </row>
        <row r="348">
          <cell r="A348">
            <v>346</v>
          </cell>
          <cell r="C348" t="str">
            <v>YTD 3-9 LE</v>
          </cell>
          <cell r="E348">
            <v>0</v>
          </cell>
          <cell r="F348">
            <v>0</v>
          </cell>
          <cell r="G348">
            <v>63</v>
          </cell>
          <cell r="H348">
            <v>63</v>
          </cell>
          <cell r="I348">
            <v>63</v>
          </cell>
          <cell r="J348">
            <v>126</v>
          </cell>
          <cell r="K348">
            <v>126</v>
          </cell>
          <cell r="L348">
            <v>126</v>
          </cell>
          <cell r="M348">
            <v>189</v>
          </cell>
          <cell r="N348">
            <v>189</v>
          </cell>
          <cell r="O348">
            <v>189</v>
          </cell>
          <cell r="P348">
            <v>252</v>
          </cell>
        </row>
        <row r="349">
          <cell r="A349">
            <v>347</v>
          </cell>
          <cell r="C349" t="str">
            <v>YTD 6-6 LE</v>
          </cell>
          <cell r="E349">
            <v>0</v>
          </cell>
          <cell r="F349">
            <v>0</v>
          </cell>
          <cell r="G349">
            <v>63</v>
          </cell>
          <cell r="H349">
            <v>63</v>
          </cell>
          <cell r="I349">
            <v>63</v>
          </cell>
          <cell r="J349">
            <v>148</v>
          </cell>
          <cell r="K349">
            <v>148</v>
          </cell>
          <cell r="L349">
            <v>148</v>
          </cell>
          <cell r="M349">
            <v>233</v>
          </cell>
          <cell r="N349">
            <v>233</v>
          </cell>
          <cell r="O349">
            <v>233</v>
          </cell>
          <cell r="P349">
            <v>318</v>
          </cell>
        </row>
        <row r="350">
          <cell r="A350">
            <v>348</v>
          </cell>
          <cell r="C350" t="str">
            <v>YTD 9-3 LE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</row>
        <row r="352">
          <cell r="A352">
            <v>350</v>
          </cell>
          <cell r="B352" t="str">
            <v>Debt Principle Payments</v>
          </cell>
        </row>
        <row r="353">
          <cell r="A353">
            <v>351</v>
          </cell>
          <cell r="C353" t="str">
            <v>Actual</v>
          </cell>
          <cell r="E353">
            <v>0</v>
          </cell>
          <cell r="F353">
            <v>0</v>
          </cell>
          <cell r="G353">
            <v>89</v>
          </cell>
          <cell r="H353">
            <v>29</v>
          </cell>
          <cell r="I353">
            <v>-26</v>
          </cell>
          <cell r="J353">
            <v>81.8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352</v>
          </cell>
          <cell r="C354" t="str">
            <v>YTD Actual</v>
          </cell>
          <cell r="E354">
            <v>0</v>
          </cell>
          <cell r="F354">
            <v>0</v>
          </cell>
          <cell r="G354">
            <v>89</v>
          </cell>
          <cell r="H354">
            <v>118</v>
          </cell>
          <cell r="I354">
            <v>92</v>
          </cell>
          <cell r="J354">
            <v>173.8</v>
          </cell>
          <cell r="K354">
            <v>173.8</v>
          </cell>
          <cell r="L354">
            <v>173.8</v>
          </cell>
          <cell r="M354">
            <v>173.8</v>
          </cell>
          <cell r="N354">
            <v>173.8</v>
          </cell>
          <cell r="O354">
            <v>173.8</v>
          </cell>
          <cell r="P354">
            <v>173.8</v>
          </cell>
        </row>
        <row r="355">
          <cell r="A355">
            <v>353</v>
          </cell>
          <cell r="C355" t="str">
            <v>YTD 3-9 LE</v>
          </cell>
          <cell r="E355">
            <v>0</v>
          </cell>
          <cell r="F355">
            <v>0</v>
          </cell>
          <cell r="G355">
            <v>88.5</v>
          </cell>
          <cell r="H355">
            <v>89.5</v>
          </cell>
          <cell r="I355">
            <v>91</v>
          </cell>
          <cell r="J355">
            <v>172.5</v>
          </cell>
          <cell r="K355">
            <v>172.5</v>
          </cell>
          <cell r="L355">
            <v>172.5</v>
          </cell>
          <cell r="M355">
            <v>256.7</v>
          </cell>
          <cell r="N355">
            <v>256.7</v>
          </cell>
          <cell r="O355">
            <v>256.7</v>
          </cell>
          <cell r="P355">
            <v>342.5</v>
          </cell>
        </row>
        <row r="356">
          <cell r="A356">
            <v>354</v>
          </cell>
          <cell r="C356" t="str">
            <v>YTD 6-6 LE</v>
          </cell>
          <cell r="E356">
            <v>0</v>
          </cell>
          <cell r="F356">
            <v>0</v>
          </cell>
          <cell r="G356">
            <v>88.5</v>
          </cell>
          <cell r="H356">
            <v>90.4</v>
          </cell>
          <cell r="I356">
            <v>91.9</v>
          </cell>
          <cell r="J356">
            <v>173.7</v>
          </cell>
          <cell r="K356">
            <v>173.7</v>
          </cell>
          <cell r="L356">
            <v>173.7</v>
          </cell>
          <cell r="M356">
            <v>257.89999999999998</v>
          </cell>
          <cell r="N356">
            <v>257.89999999999998</v>
          </cell>
          <cell r="O356">
            <v>257.89999999999998</v>
          </cell>
          <cell r="P356">
            <v>343.7</v>
          </cell>
        </row>
        <row r="357">
          <cell r="A357">
            <v>355</v>
          </cell>
          <cell r="C357" t="str">
            <v>YTD 9-3 LE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</row>
        <row r="359">
          <cell r="A359">
            <v>357</v>
          </cell>
          <cell r="B359" t="str">
            <v>Headcount</v>
          </cell>
        </row>
        <row r="360">
          <cell r="A360">
            <v>358</v>
          </cell>
          <cell r="C360" t="str">
            <v>Actual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359</v>
          </cell>
          <cell r="C361" t="str">
            <v>Budget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A362">
            <v>360</v>
          </cell>
          <cell r="C362" t="str">
            <v>3-9 LE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A363">
            <v>361</v>
          </cell>
          <cell r="C363" t="str">
            <v>6-6 LE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>
            <v>362</v>
          </cell>
          <cell r="C364" t="str">
            <v>9-3 LE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>
            <v>363</v>
          </cell>
        </row>
        <row r="366">
          <cell r="A366">
            <v>364</v>
          </cell>
        </row>
        <row r="367">
          <cell r="A367">
            <v>365</v>
          </cell>
        </row>
        <row r="368">
          <cell r="A368">
            <v>366</v>
          </cell>
        </row>
        <row r="369">
          <cell r="A369">
            <v>367</v>
          </cell>
        </row>
        <row r="370">
          <cell r="A370">
            <v>368</v>
          </cell>
        </row>
        <row r="371">
          <cell r="A371">
            <v>369</v>
          </cell>
        </row>
        <row r="372">
          <cell r="A372">
            <v>370</v>
          </cell>
        </row>
        <row r="373">
          <cell r="A373">
            <v>371</v>
          </cell>
        </row>
        <row r="374">
          <cell r="A374">
            <v>372</v>
          </cell>
        </row>
        <row r="375">
          <cell r="A375">
            <v>373</v>
          </cell>
        </row>
        <row r="376">
          <cell r="A376">
            <v>374</v>
          </cell>
        </row>
        <row r="377">
          <cell r="A377">
            <v>3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Budget Inc"/>
      <sheetName val="Other Budget"/>
      <sheetName val="Other LE"/>
      <sheetName val="3-9 LE"/>
      <sheetName val="6-6 LE"/>
      <sheetName val="9-3 LE"/>
      <sheetName val="Actuals"/>
      <sheetName val="Var Anal"/>
      <sheetName val="MFR"/>
      <sheetName val="QMM"/>
      <sheetName val="BOD"/>
      <sheetName val="Extras"/>
      <sheetName val="Module1"/>
      <sheetName val="Module2"/>
      <sheetName val="Module3"/>
      <sheetName val="Module4"/>
    </sheetNames>
    <sheetDataSet>
      <sheetData sheetId="0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7630</v>
          </cell>
          <cell r="F7">
            <v>6828</v>
          </cell>
          <cell r="G7">
            <v>7116</v>
          </cell>
          <cell r="H7">
            <v>6336</v>
          </cell>
          <cell r="I7">
            <v>6802</v>
          </cell>
          <cell r="J7">
            <v>7706</v>
          </cell>
          <cell r="K7">
            <v>8918</v>
          </cell>
          <cell r="L7">
            <v>8852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7282</v>
          </cell>
          <cell r="F8">
            <v>6465</v>
          </cell>
          <cell r="G8">
            <v>6739</v>
          </cell>
          <cell r="H8">
            <v>6009</v>
          </cell>
          <cell r="I8">
            <v>6288</v>
          </cell>
          <cell r="J8">
            <v>6938</v>
          </cell>
          <cell r="K8">
            <v>8074</v>
          </cell>
          <cell r="L8">
            <v>7996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9543905635648755</v>
          </cell>
          <cell r="F9">
            <v>0.94683655536028122</v>
          </cell>
          <cell r="G9">
            <v>0.94702079820123664</v>
          </cell>
          <cell r="H9">
            <v>0.94839015151515149</v>
          </cell>
          <cell r="I9">
            <v>0.92443399000294035</v>
          </cell>
          <cell r="J9">
            <v>0.90033739942901636</v>
          </cell>
          <cell r="K9">
            <v>0.90535994617627269</v>
          </cell>
          <cell r="L9">
            <v>0.90329868956168102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7984</v>
          </cell>
          <cell r="F10">
            <v>7140</v>
          </cell>
          <cell r="G10">
            <v>7422</v>
          </cell>
          <cell r="H10">
            <v>6575</v>
          </cell>
          <cell r="I10">
            <v>6922</v>
          </cell>
          <cell r="J10">
            <v>7528</v>
          </cell>
          <cell r="K10">
            <v>8783</v>
          </cell>
          <cell r="L10">
            <v>8617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7630</v>
          </cell>
          <cell r="F14">
            <v>14458</v>
          </cell>
          <cell r="G14">
            <v>21574</v>
          </cell>
          <cell r="H14">
            <v>6336</v>
          </cell>
          <cell r="I14">
            <v>13138</v>
          </cell>
          <cell r="J14">
            <v>20844</v>
          </cell>
          <cell r="K14">
            <v>8918</v>
          </cell>
          <cell r="L14">
            <v>17770</v>
          </cell>
          <cell r="M14">
            <v>1777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7282</v>
          </cell>
          <cell r="F15">
            <v>13747</v>
          </cell>
          <cell r="G15">
            <v>20486</v>
          </cell>
          <cell r="H15">
            <v>6009</v>
          </cell>
          <cell r="I15">
            <v>12297</v>
          </cell>
          <cell r="J15">
            <v>19235</v>
          </cell>
          <cell r="K15">
            <v>8074</v>
          </cell>
          <cell r="L15">
            <v>16070</v>
          </cell>
          <cell r="M15">
            <v>1607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9543905635648755</v>
          </cell>
          <cell r="F16">
            <v>0.95082307373080643</v>
          </cell>
          <cell r="G16">
            <v>0.94956892555854266</v>
          </cell>
          <cell r="H16">
            <v>0.94839015151515149</v>
          </cell>
          <cell r="I16">
            <v>0.93598721266555029</v>
          </cell>
          <cell r="J16">
            <v>0.92280752254845522</v>
          </cell>
          <cell r="K16">
            <v>0.90535994617627269</v>
          </cell>
          <cell r="L16">
            <v>0.90433314575126622</v>
          </cell>
          <cell r="M16">
            <v>0.90433314575126622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7984</v>
          </cell>
          <cell r="F17">
            <v>15124</v>
          </cell>
          <cell r="G17">
            <v>22546</v>
          </cell>
          <cell r="H17">
            <v>6575</v>
          </cell>
          <cell r="I17">
            <v>13497</v>
          </cell>
          <cell r="J17">
            <v>21025</v>
          </cell>
          <cell r="K17">
            <v>8783</v>
          </cell>
          <cell r="L17">
            <v>17400</v>
          </cell>
          <cell r="M17">
            <v>1740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7630</v>
          </cell>
          <cell r="F21">
            <v>14458</v>
          </cell>
          <cell r="G21">
            <v>21574</v>
          </cell>
          <cell r="H21">
            <v>27910</v>
          </cell>
          <cell r="I21">
            <v>34712</v>
          </cell>
          <cell r="J21">
            <v>42418</v>
          </cell>
          <cell r="K21">
            <v>51336</v>
          </cell>
          <cell r="L21">
            <v>60188</v>
          </cell>
          <cell r="M21">
            <v>60188</v>
          </cell>
          <cell r="N21">
            <v>60188</v>
          </cell>
          <cell r="O21">
            <v>60188</v>
          </cell>
          <cell r="P21">
            <v>60188</v>
          </cell>
        </row>
        <row r="22">
          <cell r="A22">
            <v>20</v>
          </cell>
          <cell r="C22" t="str">
            <v>Electric Energy Sales (gWh)</v>
          </cell>
          <cell r="E22">
            <v>7282</v>
          </cell>
          <cell r="F22">
            <v>13747</v>
          </cell>
          <cell r="G22">
            <v>20486</v>
          </cell>
          <cell r="H22">
            <v>26495</v>
          </cell>
          <cell r="I22">
            <v>32783</v>
          </cell>
          <cell r="J22">
            <v>39721</v>
          </cell>
          <cell r="K22">
            <v>47795</v>
          </cell>
          <cell r="L22">
            <v>55791</v>
          </cell>
          <cell r="M22">
            <v>55791</v>
          </cell>
          <cell r="N22">
            <v>55791</v>
          </cell>
          <cell r="O22">
            <v>55791</v>
          </cell>
          <cell r="P22">
            <v>55791</v>
          </cell>
        </row>
        <row r="23">
          <cell r="A23">
            <v>21</v>
          </cell>
          <cell r="C23" t="str">
            <v>Electric Load Retention</v>
          </cell>
          <cell r="E23">
            <v>0.9543905635648755</v>
          </cell>
          <cell r="F23">
            <v>0.95082307373080643</v>
          </cell>
          <cell r="G23">
            <v>0.94956892555854266</v>
          </cell>
          <cell r="H23">
            <v>0.94930132568971692</v>
          </cell>
          <cell r="I23">
            <v>0.94442843973265733</v>
          </cell>
          <cell r="J23">
            <v>0.93641850157951811</v>
          </cell>
          <cell r="K23">
            <v>0.93102306373694876</v>
          </cell>
          <cell r="L23">
            <v>0.92694557054562376</v>
          </cell>
          <cell r="M23">
            <v>0.92694557054562376</v>
          </cell>
          <cell r="N23">
            <v>0.92694557054562376</v>
          </cell>
          <cell r="O23">
            <v>0.92694557054562376</v>
          </cell>
          <cell r="P23">
            <v>0.92694557054562376</v>
          </cell>
        </row>
        <row r="24">
          <cell r="A24">
            <v>22</v>
          </cell>
          <cell r="C24" t="str">
            <v>Energy Purchased (gWh)</v>
          </cell>
          <cell r="E24">
            <v>7984</v>
          </cell>
          <cell r="F24">
            <v>15124</v>
          </cell>
          <cell r="G24">
            <v>22546</v>
          </cell>
          <cell r="H24">
            <v>29121</v>
          </cell>
          <cell r="I24">
            <v>36043</v>
          </cell>
          <cell r="J24">
            <v>43571</v>
          </cell>
          <cell r="K24">
            <v>52354</v>
          </cell>
          <cell r="L24">
            <v>60971</v>
          </cell>
          <cell r="M24">
            <v>60971</v>
          </cell>
          <cell r="N24">
            <v>60971</v>
          </cell>
          <cell r="O24">
            <v>60971</v>
          </cell>
          <cell r="P24">
            <v>60971</v>
          </cell>
        </row>
        <row r="25">
          <cell r="A25">
            <v>23</v>
          </cell>
          <cell r="C25" t="str">
            <v>Gas (BCF)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 Income Statement</v>
          </cell>
        </row>
        <row r="28">
          <cell r="A28">
            <v>26</v>
          </cell>
          <cell r="C28" t="str">
            <v>Revenue</v>
          </cell>
          <cell r="E28">
            <v>487.69</v>
          </cell>
          <cell r="F28">
            <v>483.48</v>
          </cell>
          <cell r="G28">
            <v>475.68</v>
          </cell>
          <cell r="H28">
            <v>444.57</v>
          </cell>
          <cell r="I28">
            <v>505.97</v>
          </cell>
          <cell r="J28">
            <v>577.80999999999995</v>
          </cell>
          <cell r="K28">
            <v>661.12</v>
          </cell>
          <cell r="L28">
            <v>704.78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237.82</v>
          </cell>
          <cell r="F29">
            <v>194.53000000000003</v>
          </cell>
          <cell r="G29">
            <v>181.32999999999998</v>
          </cell>
          <cell r="H29">
            <v>169.97</v>
          </cell>
          <cell r="I29">
            <v>191.1</v>
          </cell>
          <cell r="J29">
            <v>232.13</v>
          </cell>
          <cell r="K29">
            <v>375.93000000000006</v>
          </cell>
          <cell r="L29">
            <v>392.01000000000005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25.63</v>
          </cell>
          <cell r="F30">
            <v>26.71</v>
          </cell>
          <cell r="G30">
            <v>32.549999999999997</v>
          </cell>
          <cell r="H30">
            <v>35.409999999999997</v>
          </cell>
          <cell r="I30">
            <v>31.96</v>
          </cell>
          <cell r="J30">
            <v>38.1</v>
          </cell>
          <cell r="K30">
            <v>33.74</v>
          </cell>
          <cell r="L30">
            <v>38.51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6.9</v>
          </cell>
          <cell r="F31">
            <v>22.810000000000002</v>
          </cell>
          <cell r="G31">
            <v>25.36</v>
          </cell>
          <cell r="H31">
            <v>28.53</v>
          </cell>
          <cell r="I31">
            <v>26.03</v>
          </cell>
          <cell r="J31">
            <v>26.56</v>
          </cell>
          <cell r="K31">
            <v>29.900000000000002</v>
          </cell>
          <cell r="L31">
            <v>33.74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8.9</v>
          </cell>
          <cell r="F32">
            <v>14</v>
          </cell>
          <cell r="G32">
            <v>5.3</v>
          </cell>
          <cell r="H32">
            <v>6.9</v>
          </cell>
          <cell r="I32">
            <v>12.600000000000001</v>
          </cell>
          <cell r="J32">
            <v>6.6000000000000005</v>
          </cell>
          <cell r="K32">
            <v>8.48</v>
          </cell>
          <cell r="L32">
            <v>16.2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4.8</v>
          </cell>
          <cell r="F33">
            <v>4.9000000000000004</v>
          </cell>
          <cell r="G33">
            <v>4.9000000000000004</v>
          </cell>
          <cell r="H33">
            <v>6.8</v>
          </cell>
          <cell r="I33">
            <v>5.0999999999999996</v>
          </cell>
          <cell r="J33">
            <v>8</v>
          </cell>
          <cell r="K33">
            <v>5.7</v>
          </cell>
          <cell r="L33">
            <v>5.8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7.2</v>
          </cell>
          <cell r="G34">
            <v>4.1900000000000004</v>
          </cell>
          <cell r="H34">
            <v>2.13</v>
          </cell>
          <cell r="I34">
            <v>3.81</v>
          </cell>
          <cell r="J34">
            <v>4.0599999999999996</v>
          </cell>
          <cell r="K34">
            <v>3.25</v>
          </cell>
          <cell r="L34">
            <v>4.3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0</v>
          </cell>
          <cell r="F36">
            <v>0</v>
          </cell>
          <cell r="G36">
            <v>-0.68</v>
          </cell>
          <cell r="H36">
            <v>0</v>
          </cell>
          <cell r="I36">
            <v>0</v>
          </cell>
          <cell r="J36">
            <v>0</v>
          </cell>
          <cell r="K36">
            <v>-0.17</v>
          </cell>
          <cell r="L36">
            <v>-0.08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0.91</v>
          </cell>
          <cell r="F37">
            <v>-0.41000000000000003</v>
          </cell>
          <cell r="G37">
            <v>1.6099999999999999</v>
          </cell>
          <cell r="H37">
            <v>-2.33</v>
          </cell>
          <cell r="I37">
            <v>-1.1400000000000001</v>
          </cell>
          <cell r="J37">
            <v>-0.15</v>
          </cell>
          <cell r="K37">
            <v>1.46</v>
          </cell>
          <cell r="L37">
            <v>-0.67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18.96</v>
          </cell>
          <cell r="F38">
            <v>27.67</v>
          </cell>
          <cell r="G38">
            <v>25.47</v>
          </cell>
          <cell r="H38">
            <v>23.83</v>
          </cell>
          <cell r="I38">
            <v>20.67</v>
          </cell>
          <cell r="J38">
            <v>24.79</v>
          </cell>
          <cell r="K38">
            <v>27.83</v>
          </cell>
          <cell r="L38">
            <v>29.28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84.28</v>
          </cell>
          <cell r="F39">
            <v>102.88000000000001</v>
          </cell>
          <cell r="G39">
            <v>98.699999999999989</v>
          </cell>
          <cell r="H39">
            <v>101.27</v>
          </cell>
          <cell r="I39">
            <v>99.03</v>
          </cell>
          <cell r="J39">
            <v>107.95999999999998</v>
          </cell>
          <cell r="K39">
            <v>110.19</v>
          </cell>
          <cell r="L39">
            <v>127.08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51.89</v>
          </cell>
          <cell r="F40">
            <v>43.14</v>
          </cell>
          <cell r="G40">
            <v>68.77000000000001</v>
          </cell>
          <cell r="H40">
            <v>57.519999999999996</v>
          </cell>
          <cell r="I40">
            <v>54.889999999999993</v>
          </cell>
          <cell r="J40">
            <v>55.160000000000004</v>
          </cell>
          <cell r="K40">
            <v>55.19</v>
          </cell>
          <cell r="L40">
            <v>55.36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51.358999999999995</v>
          </cell>
          <cell r="F41">
            <v>36.193000000000005</v>
          </cell>
          <cell r="G41">
            <v>26.888999999999999</v>
          </cell>
          <cell r="H41">
            <v>43.806999999999995</v>
          </cell>
          <cell r="I41">
            <v>39.738</v>
          </cell>
          <cell r="J41">
            <v>44.823000000000008</v>
          </cell>
          <cell r="K41">
            <v>42.096999999999994</v>
          </cell>
          <cell r="L41">
            <v>40.440000000000005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92</v>
          </cell>
          <cell r="F42">
            <v>79.55</v>
          </cell>
          <cell r="G42">
            <v>44.34</v>
          </cell>
          <cell r="H42">
            <v>34.33</v>
          </cell>
          <cell r="I42">
            <v>54.13</v>
          </cell>
          <cell r="J42">
            <v>60.07</v>
          </cell>
          <cell r="K42">
            <v>36.54</v>
          </cell>
          <cell r="L42">
            <v>41.23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63.260999999999925</v>
          </cell>
          <cell r="F44">
            <v>27.186999999999941</v>
          </cell>
          <cell r="G44">
            <v>55.651000000000025</v>
          </cell>
          <cell r="H44">
            <v>37.673000000000044</v>
          </cell>
          <cell r="I44">
            <v>67.081999999999994</v>
          </cell>
          <cell r="J44">
            <v>77.666999999999916</v>
          </cell>
          <cell r="K44">
            <v>41.172999999999782</v>
          </cell>
          <cell r="L44">
            <v>48.659999999999876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19893396226415069</v>
          </cell>
          <cell r="F45">
            <v>8.549371069182371E-2</v>
          </cell>
          <cell r="G45">
            <v>0.17500314465408812</v>
          </cell>
          <cell r="H45">
            <v>0.11846855345911964</v>
          </cell>
          <cell r="I45">
            <v>0.21094968553459117</v>
          </cell>
          <cell r="J45">
            <v>0.2442358490566035</v>
          </cell>
          <cell r="K45">
            <v>0.1294748427672949</v>
          </cell>
          <cell r="L45">
            <v>0.1530188679245279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 Income Statement</v>
          </cell>
        </row>
        <row r="48">
          <cell r="A48">
            <v>46</v>
          </cell>
          <cell r="C48" t="str">
            <v>Revenue</v>
          </cell>
          <cell r="E48">
            <v>487.69</v>
          </cell>
          <cell r="F48">
            <v>971.17000000000007</v>
          </cell>
          <cell r="G48">
            <v>1446.8500000000001</v>
          </cell>
          <cell r="H48">
            <v>444.57</v>
          </cell>
          <cell r="I48">
            <v>950.54</v>
          </cell>
          <cell r="J48">
            <v>1528.35</v>
          </cell>
          <cell r="K48">
            <v>661.12</v>
          </cell>
          <cell r="L48">
            <v>1365.9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237.82</v>
          </cell>
          <cell r="F49">
            <v>432.35</v>
          </cell>
          <cell r="G49">
            <v>613.68000000000006</v>
          </cell>
          <cell r="H49">
            <v>169.97</v>
          </cell>
          <cell r="I49">
            <v>361.07000000000005</v>
          </cell>
          <cell r="J49">
            <v>593.19999999999993</v>
          </cell>
          <cell r="K49">
            <v>375.93000000000006</v>
          </cell>
          <cell r="L49">
            <v>767.94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25.63</v>
          </cell>
          <cell r="F50">
            <v>52.34</v>
          </cell>
          <cell r="G50">
            <v>84.890000000000015</v>
          </cell>
          <cell r="H50">
            <v>35.409999999999997</v>
          </cell>
          <cell r="I50">
            <v>67.37</v>
          </cell>
          <cell r="J50">
            <v>105.47</v>
          </cell>
          <cell r="K50">
            <v>33.74</v>
          </cell>
          <cell r="L50">
            <v>72.25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6.9</v>
          </cell>
          <cell r="F51">
            <v>49.710000000000008</v>
          </cell>
          <cell r="G51">
            <v>75.069999999999993</v>
          </cell>
          <cell r="H51">
            <v>28.53</v>
          </cell>
          <cell r="I51">
            <v>54.56</v>
          </cell>
          <cell r="J51">
            <v>81.12</v>
          </cell>
          <cell r="K51">
            <v>29.900000000000002</v>
          </cell>
          <cell r="L51">
            <v>63.64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8.9</v>
          </cell>
          <cell r="F52">
            <v>22.9</v>
          </cell>
          <cell r="G52">
            <v>28.2</v>
          </cell>
          <cell r="H52">
            <v>6.9</v>
          </cell>
          <cell r="I52">
            <v>19.500000000000004</v>
          </cell>
          <cell r="J52">
            <v>26.1</v>
          </cell>
          <cell r="K52">
            <v>8.48</v>
          </cell>
          <cell r="L52">
            <v>24.68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4.8</v>
          </cell>
          <cell r="F53">
            <v>9.6999999999999993</v>
          </cell>
          <cell r="G53">
            <v>14.6</v>
          </cell>
          <cell r="H53">
            <v>6.8</v>
          </cell>
          <cell r="I53">
            <v>11.899999999999999</v>
          </cell>
          <cell r="J53">
            <v>19.899999999999999</v>
          </cell>
          <cell r="K53">
            <v>5.7</v>
          </cell>
          <cell r="L53">
            <v>11.5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7.2</v>
          </cell>
          <cell r="G54">
            <v>11.39</v>
          </cell>
          <cell r="H54">
            <v>2.13</v>
          </cell>
          <cell r="I54">
            <v>5.9399999999999995</v>
          </cell>
          <cell r="J54">
            <v>10</v>
          </cell>
          <cell r="K54">
            <v>3.25</v>
          </cell>
          <cell r="L54">
            <v>7.55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0</v>
          </cell>
          <cell r="F56">
            <v>0</v>
          </cell>
          <cell r="G56">
            <v>-0.68</v>
          </cell>
          <cell r="H56">
            <v>0</v>
          </cell>
          <cell r="I56">
            <v>0</v>
          </cell>
          <cell r="J56">
            <v>0</v>
          </cell>
          <cell r="K56">
            <v>-0.17</v>
          </cell>
          <cell r="L56">
            <v>-0.25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0.91</v>
          </cell>
          <cell r="F57">
            <v>-1.3199999999999998</v>
          </cell>
          <cell r="G57">
            <v>0.29000000000000004</v>
          </cell>
          <cell r="H57">
            <v>-2.33</v>
          </cell>
          <cell r="I57">
            <v>-3.47</v>
          </cell>
          <cell r="J57">
            <v>-3.62</v>
          </cell>
          <cell r="K57">
            <v>1.46</v>
          </cell>
          <cell r="L57">
            <v>0.78999999999999992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18.96</v>
          </cell>
          <cell r="F58">
            <v>46.63</v>
          </cell>
          <cell r="G58">
            <v>72.099999999999994</v>
          </cell>
          <cell r="H58">
            <v>23.83</v>
          </cell>
          <cell r="I58">
            <v>44.5</v>
          </cell>
          <cell r="J58">
            <v>69.289999999999992</v>
          </cell>
          <cell r="K58">
            <v>27.83</v>
          </cell>
          <cell r="L58">
            <v>57.11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84.28</v>
          </cell>
          <cell r="F59">
            <v>187.16</v>
          </cell>
          <cell r="G59">
            <v>285.85999999999996</v>
          </cell>
          <cell r="H59">
            <v>101.27</v>
          </cell>
          <cell r="I59">
            <v>200.3</v>
          </cell>
          <cell r="J59">
            <v>308.26</v>
          </cell>
          <cell r="K59">
            <v>110.19</v>
          </cell>
          <cell r="L59">
            <v>237.26999999999998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51.89</v>
          </cell>
          <cell r="F60">
            <v>95.03</v>
          </cell>
          <cell r="G60">
            <v>163.80000000000001</v>
          </cell>
          <cell r="H60">
            <v>57.519999999999996</v>
          </cell>
          <cell r="I60">
            <v>112.41</v>
          </cell>
          <cell r="J60">
            <v>167.57</v>
          </cell>
          <cell r="K60">
            <v>55.19</v>
          </cell>
          <cell r="L60">
            <v>110.5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63.260999999999925</v>
          </cell>
          <cell r="F61">
            <v>90.447999999999865</v>
          </cell>
          <cell r="G61">
            <v>146.09899999999988</v>
          </cell>
          <cell r="H61">
            <v>37.673000000000044</v>
          </cell>
          <cell r="I61">
            <v>104.75500000000004</v>
          </cell>
          <cell r="J61">
            <v>182.42199999999997</v>
          </cell>
          <cell r="K61">
            <v>41.172999999999782</v>
          </cell>
          <cell r="L61">
            <v>89.832999999999657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19893396226415069</v>
          </cell>
          <cell r="F62">
            <v>0.28442767295597443</v>
          </cell>
          <cell r="G62">
            <v>0.45943081761006249</v>
          </cell>
          <cell r="H62">
            <v>0.11846855345911964</v>
          </cell>
          <cell r="I62">
            <v>0.32941823899371081</v>
          </cell>
          <cell r="J62">
            <v>0.57365408805031437</v>
          </cell>
          <cell r="K62">
            <v>0.1294748427672949</v>
          </cell>
          <cell r="L62">
            <v>0.28249371069182283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 Income Statement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487.69</v>
          </cell>
          <cell r="F65">
            <v>971.17000000000007</v>
          </cell>
          <cell r="G65">
            <v>1446.8500000000001</v>
          </cell>
          <cell r="H65">
            <v>1891.42</v>
          </cell>
          <cell r="I65">
            <v>2397.39</v>
          </cell>
          <cell r="J65">
            <v>2975.2000000000003</v>
          </cell>
          <cell r="K65">
            <v>3636.3199999999997</v>
          </cell>
          <cell r="L65">
            <v>4341.0999999999995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237.82</v>
          </cell>
          <cell r="F66">
            <v>432.35</v>
          </cell>
          <cell r="G66">
            <v>613.68000000000006</v>
          </cell>
          <cell r="H66">
            <v>783.65000000000009</v>
          </cell>
          <cell r="I66">
            <v>974.75000000000011</v>
          </cell>
          <cell r="J66">
            <v>1206.8799999999999</v>
          </cell>
          <cell r="K66">
            <v>1582.81</v>
          </cell>
          <cell r="L66">
            <v>1974.82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25.63</v>
          </cell>
          <cell r="F67">
            <v>52.34</v>
          </cell>
          <cell r="G67">
            <v>84.89</v>
          </cell>
          <cell r="H67">
            <v>120.3</v>
          </cell>
          <cell r="I67">
            <v>152.26</v>
          </cell>
          <cell r="J67">
            <v>190.36</v>
          </cell>
          <cell r="K67">
            <v>224.10000000000002</v>
          </cell>
          <cell r="L67">
            <v>262.61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6.9</v>
          </cell>
          <cell r="F68">
            <v>49.710000000000008</v>
          </cell>
          <cell r="G68">
            <v>75.069999999999993</v>
          </cell>
          <cell r="H68">
            <v>103.6</v>
          </cell>
          <cell r="I68">
            <v>129.63</v>
          </cell>
          <cell r="J68">
            <v>156.19</v>
          </cell>
          <cell r="K68">
            <v>186.08999999999997</v>
          </cell>
          <cell r="L68">
            <v>219.8299999999999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8.9</v>
          </cell>
          <cell r="F69">
            <v>22.9</v>
          </cell>
          <cell r="G69">
            <v>28.2</v>
          </cell>
          <cell r="H69">
            <v>35.099999999999994</v>
          </cell>
          <cell r="I69">
            <v>47.7</v>
          </cell>
          <cell r="J69">
            <v>54.29999999999999</v>
          </cell>
          <cell r="K69">
            <v>62.78</v>
          </cell>
          <cell r="L69">
            <v>78.98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4.8</v>
          </cell>
          <cell r="F70">
            <v>9.6999999999999993</v>
          </cell>
          <cell r="G70">
            <v>14.600000000000001</v>
          </cell>
          <cell r="H70">
            <v>21.400000000000002</v>
          </cell>
          <cell r="I70">
            <v>26.499999999999996</v>
          </cell>
          <cell r="J70">
            <v>34.499999999999993</v>
          </cell>
          <cell r="K70">
            <v>40.199999999999996</v>
          </cell>
          <cell r="L70">
            <v>45.999999999999993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7.2</v>
          </cell>
          <cell r="G71">
            <v>11.39</v>
          </cell>
          <cell r="H71">
            <v>13.52</v>
          </cell>
          <cell r="I71">
            <v>17.329999999999998</v>
          </cell>
          <cell r="J71">
            <v>21.39</v>
          </cell>
          <cell r="K71">
            <v>24.64</v>
          </cell>
          <cell r="L71">
            <v>28.94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0</v>
          </cell>
          <cell r="F73">
            <v>0</v>
          </cell>
          <cell r="G73">
            <v>-0.68</v>
          </cell>
          <cell r="H73">
            <v>-0.68</v>
          </cell>
          <cell r="I73">
            <v>-0.68</v>
          </cell>
          <cell r="J73">
            <v>-0.68</v>
          </cell>
          <cell r="K73">
            <v>-0.85000000000000009</v>
          </cell>
          <cell r="L73">
            <v>-0.93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0.91</v>
          </cell>
          <cell r="F74">
            <v>-1.3199999999999998</v>
          </cell>
          <cell r="G74">
            <v>0.28999999999999992</v>
          </cell>
          <cell r="H74">
            <v>-2.04</v>
          </cell>
          <cell r="I74">
            <v>-3.18</v>
          </cell>
          <cell r="J74">
            <v>-3.33</v>
          </cell>
          <cell r="K74">
            <v>-1.8700000000000006</v>
          </cell>
          <cell r="L74">
            <v>-2.5400000000000009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18.96</v>
          </cell>
          <cell r="F75">
            <v>46.63</v>
          </cell>
          <cell r="G75">
            <v>72.099999999999994</v>
          </cell>
          <cell r="H75">
            <v>95.93</v>
          </cell>
          <cell r="I75">
            <v>116.6</v>
          </cell>
          <cell r="J75">
            <v>141.38999999999999</v>
          </cell>
          <cell r="K75">
            <v>169.22</v>
          </cell>
          <cell r="L75">
            <v>198.5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84.28</v>
          </cell>
          <cell r="F76">
            <v>187.16</v>
          </cell>
          <cell r="G76">
            <v>285.85999999999996</v>
          </cell>
          <cell r="H76">
            <v>387.12999999999994</v>
          </cell>
          <cell r="I76">
            <v>486.15999999999997</v>
          </cell>
          <cell r="J76">
            <v>594.12</v>
          </cell>
          <cell r="K76">
            <v>704.31000000000006</v>
          </cell>
          <cell r="L76">
            <v>831.3900000000001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51.89</v>
          </cell>
          <cell r="F77">
            <v>95.03</v>
          </cell>
          <cell r="G77">
            <v>163.80000000000001</v>
          </cell>
          <cell r="H77">
            <v>221.32</v>
          </cell>
          <cell r="I77">
            <v>276.20999999999998</v>
          </cell>
          <cell r="J77">
            <v>331.37</v>
          </cell>
          <cell r="K77">
            <v>386.56</v>
          </cell>
          <cell r="L77">
            <v>441.92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51.358999999999995</v>
          </cell>
          <cell r="F78">
            <v>87.551999999999992</v>
          </cell>
          <cell r="G78">
            <v>114.441</v>
          </cell>
          <cell r="H78">
            <v>158.24800000000002</v>
          </cell>
          <cell r="I78">
            <v>197.98600000000002</v>
          </cell>
          <cell r="J78">
            <v>242.80900000000005</v>
          </cell>
          <cell r="K78">
            <v>284.90600000000001</v>
          </cell>
          <cell r="L78">
            <v>325.346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92</v>
          </cell>
          <cell r="F79">
            <v>78.63</v>
          </cell>
          <cell r="G79">
            <v>122.97</v>
          </cell>
          <cell r="H79">
            <v>157.30000000000001</v>
          </cell>
          <cell r="I79">
            <v>211.43000000000004</v>
          </cell>
          <cell r="J79">
            <v>271.5</v>
          </cell>
          <cell r="K79">
            <v>308.03999999999996</v>
          </cell>
          <cell r="L79">
            <v>349.27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63.260999999999925</v>
          </cell>
          <cell r="F81">
            <v>90.447999999999865</v>
          </cell>
          <cell r="G81">
            <v>146.09899999999988</v>
          </cell>
          <cell r="H81">
            <v>183.77199999999993</v>
          </cell>
          <cell r="I81">
            <v>250.85399999999993</v>
          </cell>
          <cell r="J81">
            <v>328.52099999999984</v>
          </cell>
          <cell r="K81">
            <v>369.69399999999962</v>
          </cell>
          <cell r="L81">
            <v>418.35399999999947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19893396226415069</v>
          </cell>
          <cell r="F82">
            <v>0.28442767295597443</v>
          </cell>
          <cell r="G82">
            <v>0.45943081761006249</v>
          </cell>
          <cell r="H82">
            <v>0.57789937106918221</v>
          </cell>
          <cell r="I82">
            <v>0.78884905660377336</v>
          </cell>
          <cell r="J82">
            <v>1.0330849056603768</v>
          </cell>
          <cell r="K82">
            <v>1.1625597484276717</v>
          </cell>
          <cell r="L82">
            <v>1.3155786163521996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7950.8</v>
          </cell>
          <cell r="F86">
            <v>6918.9</v>
          </cell>
          <cell r="G86">
            <v>7104.9</v>
          </cell>
          <cell r="H86">
            <v>6476.4</v>
          </cell>
          <cell r="I86">
            <v>6900.7</v>
          </cell>
          <cell r="J86">
            <v>8128.3</v>
          </cell>
          <cell r="K86">
            <v>9942.7000000000007</v>
          </cell>
          <cell r="L86">
            <v>8562.2999999999993</v>
          </cell>
          <cell r="M86">
            <v>7088.1</v>
          </cell>
          <cell r="N86">
            <v>6947.1</v>
          </cell>
          <cell r="O86">
            <v>6811.3</v>
          </cell>
          <cell r="P86">
            <v>7695.8</v>
          </cell>
        </row>
        <row r="87">
          <cell r="A87">
            <v>85</v>
          </cell>
          <cell r="C87" t="str">
            <v>Electric Energy Sales (gWh)</v>
          </cell>
          <cell r="E87">
            <v>7639.6</v>
          </cell>
          <cell r="F87">
            <v>6624.3</v>
          </cell>
          <cell r="G87">
            <v>6804.7</v>
          </cell>
          <cell r="H87">
            <v>6187.1</v>
          </cell>
          <cell r="I87">
            <v>6593.2</v>
          </cell>
          <cell r="J87">
            <v>7798.5</v>
          </cell>
          <cell r="K87">
            <v>9542</v>
          </cell>
          <cell r="L87">
            <v>8193.1</v>
          </cell>
          <cell r="M87">
            <v>6826.1</v>
          </cell>
          <cell r="N87">
            <v>6644.7</v>
          </cell>
          <cell r="O87">
            <v>6501.5</v>
          </cell>
          <cell r="P87">
            <v>7380.5</v>
          </cell>
        </row>
        <row r="88">
          <cell r="A88">
            <v>86</v>
          </cell>
          <cell r="C88" t="str">
            <v>Electric Load Retention (%)</v>
          </cell>
          <cell r="E88">
            <v>0.9608592846002918</v>
          </cell>
          <cell r="F88">
            <v>0.95742097732298492</v>
          </cell>
          <cell r="G88">
            <v>0.9577474700558769</v>
          </cell>
          <cell r="H88">
            <v>0.95533012167253428</v>
          </cell>
          <cell r="I88">
            <v>0.95543930325908966</v>
          </cell>
          <cell r="J88">
            <v>0.95942571017309886</v>
          </cell>
          <cell r="K88">
            <v>0.95969907570378266</v>
          </cell>
          <cell r="L88">
            <v>0.95688074465972939</v>
          </cell>
          <cell r="M88">
            <v>0.96303663887360502</v>
          </cell>
          <cell r="N88">
            <v>0.9564710454722114</v>
          </cell>
          <cell r="O88">
            <v>0.95451675891533183</v>
          </cell>
          <cell r="P88">
            <v>0.95902960056134512</v>
          </cell>
        </row>
        <row r="89">
          <cell r="A89">
            <v>87</v>
          </cell>
          <cell r="C89" t="str">
            <v>Energy Purchased (gWh)</v>
          </cell>
          <cell r="E89">
            <v>8304</v>
          </cell>
          <cell r="F89">
            <v>7200</v>
          </cell>
          <cell r="G89">
            <v>7396</v>
          </cell>
          <cell r="H89">
            <v>6725</v>
          </cell>
          <cell r="I89">
            <v>7167</v>
          </cell>
          <cell r="J89">
            <v>8477</v>
          </cell>
          <cell r="K89">
            <v>10372</v>
          </cell>
          <cell r="L89">
            <v>8906</v>
          </cell>
          <cell r="M89">
            <v>7420</v>
          </cell>
          <cell r="N89">
            <v>7223</v>
          </cell>
          <cell r="O89">
            <v>7067</v>
          </cell>
          <cell r="P89">
            <v>8022</v>
          </cell>
        </row>
        <row r="90">
          <cell r="A90">
            <v>88</v>
          </cell>
          <cell r="C90" t="str">
            <v>Gas Sold (Bcf)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7950.8</v>
          </cell>
          <cell r="F93">
            <v>14869.7</v>
          </cell>
          <cell r="G93">
            <v>21974.6</v>
          </cell>
          <cell r="H93">
            <v>6476.4</v>
          </cell>
          <cell r="I93">
            <v>13377.099999999999</v>
          </cell>
          <cell r="J93">
            <v>21505.399999999998</v>
          </cell>
          <cell r="K93">
            <v>9942.7000000000007</v>
          </cell>
          <cell r="L93">
            <v>18505</v>
          </cell>
          <cell r="M93">
            <v>25593.1</v>
          </cell>
          <cell r="N93">
            <v>6947.1</v>
          </cell>
          <cell r="O93">
            <v>13758.400000000001</v>
          </cell>
          <cell r="P93">
            <v>21454.2</v>
          </cell>
        </row>
        <row r="94">
          <cell r="A94">
            <v>92</v>
          </cell>
          <cell r="C94" t="str">
            <v>Electric Energy Sales (gWh)</v>
          </cell>
          <cell r="E94">
            <v>7639.6</v>
          </cell>
          <cell r="F94">
            <v>14263.900000000001</v>
          </cell>
          <cell r="G94">
            <v>21068.600000000002</v>
          </cell>
          <cell r="H94">
            <v>6187.1</v>
          </cell>
          <cell r="I94">
            <v>12780.3</v>
          </cell>
          <cell r="J94">
            <v>20578.8</v>
          </cell>
          <cell r="K94">
            <v>9542</v>
          </cell>
          <cell r="L94">
            <v>17735.099999999999</v>
          </cell>
          <cell r="M94">
            <v>24561.199999999997</v>
          </cell>
          <cell r="N94">
            <v>6644.7</v>
          </cell>
          <cell r="O94">
            <v>13146.2</v>
          </cell>
          <cell r="P94">
            <v>20526.7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7950.8</v>
          </cell>
          <cell r="F97">
            <v>14869.7</v>
          </cell>
          <cell r="G97">
            <v>21974.6</v>
          </cell>
          <cell r="H97">
            <v>28451</v>
          </cell>
          <cell r="I97">
            <v>35351.699999999997</v>
          </cell>
          <cell r="J97">
            <v>43480</v>
          </cell>
          <cell r="K97">
            <v>53422.7</v>
          </cell>
          <cell r="L97">
            <v>61985</v>
          </cell>
          <cell r="M97">
            <v>69073.100000000006</v>
          </cell>
          <cell r="N97">
            <v>76020.200000000012</v>
          </cell>
          <cell r="O97">
            <v>82831.500000000015</v>
          </cell>
          <cell r="P97">
            <v>90527.300000000017</v>
          </cell>
        </row>
        <row r="98">
          <cell r="A98">
            <v>96</v>
          </cell>
          <cell r="C98" t="str">
            <v>Electric Energy Sales (gWh)</v>
          </cell>
          <cell r="E98">
            <v>7639.6</v>
          </cell>
          <cell r="F98">
            <v>14263.900000000001</v>
          </cell>
          <cell r="G98">
            <v>21068.600000000002</v>
          </cell>
          <cell r="H98">
            <v>27255.700000000004</v>
          </cell>
          <cell r="I98">
            <v>33848.9</v>
          </cell>
          <cell r="J98">
            <v>41647.4</v>
          </cell>
          <cell r="K98">
            <v>51189.4</v>
          </cell>
          <cell r="L98">
            <v>59382.5</v>
          </cell>
          <cell r="M98">
            <v>66208.600000000006</v>
          </cell>
          <cell r="N98">
            <v>72853.3</v>
          </cell>
          <cell r="O98">
            <v>79354.8</v>
          </cell>
          <cell r="P98">
            <v>86735.3</v>
          </cell>
        </row>
        <row r="99">
          <cell r="A99">
            <v>97</v>
          </cell>
          <cell r="C99" t="str">
            <v>Electric Load Retention (%)</v>
          </cell>
          <cell r="E99">
            <v>0.9608592846002918</v>
          </cell>
          <cell r="F99">
            <v>0.95925943361332111</v>
          </cell>
          <cell r="G99">
            <v>0.95877058057939635</v>
          </cell>
          <cell r="H99">
            <v>0.95798741696249712</v>
          </cell>
          <cell r="I99">
            <v>0.95749002169626929</v>
          </cell>
          <cell r="J99">
            <v>0.95785188592456305</v>
          </cell>
          <cell r="K99">
            <v>0.95819567337480138</v>
          </cell>
          <cell r="L99">
            <v>0.95801403565378718</v>
          </cell>
          <cell r="M99">
            <v>0.95852944199695689</v>
          </cell>
          <cell r="N99">
            <v>0.95834133559238188</v>
          </cell>
          <cell r="O99">
            <v>0.95802683761612417</v>
          </cell>
          <cell r="P99">
            <v>0.95811208331630338</v>
          </cell>
        </row>
        <row r="100">
          <cell r="A100">
            <v>98</v>
          </cell>
          <cell r="C100" t="str">
            <v>Energy Purchased (gWh)</v>
          </cell>
          <cell r="E100">
            <v>8304</v>
          </cell>
          <cell r="F100">
            <v>15504</v>
          </cell>
          <cell r="G100">
            <v>22900</v>
          </cell>
          <cell r="H100">
            <v>29625</v>
          </cell>
          <cell r="I100">
            <v>36792</v>
          </cell>
          <cell r="J100">
            <v>45269</v>
          </cell>
          <cell r="K100">
            <v>55641</v>
          </cell>
          <cell r="L100">
            <v>64547</v>
          </cell>
          <cell r="M100">
            <v>71967</v>
          </cell>
          <cell r="N100">
            <v>79190</v>
          </cell>
          <cell r="O100">
            <v>86257</v>
          </cell>
          <cell r="P100">
            <v>94279</v>
          </cell>
        </row>
        <row r="101">
          <cell r="A101">
            <v>99</v>
          </cell>
          <cell r="C101" t="str">
            <v>Gas Sold (Bcf)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 Income Statement Data</v>
          </cell>
        </row>
        <row r="104">
          <cell r="A104">
            <v>102</v>
          </cell>
          <cell r="C104" t="str">
            <v>Revenue</v>
          </cell>
          <cell r="E104">
            <v>528.4580667641095</v>
          </cell>
          <cell r="F104">
            <v>465.23892087514031</v>
          </cell>
          <cell r="G104">
            <v>490.60474206813177</v>
          </cell>
          <cell r="H104">
            <v>451.10082344042314</v>
          </cell>
          <cell r="I104">
            <v>493.24905533184307</v>
          </cell>
          <cell r="J104">
            <v>616.16757623287901</v>
          </cell>
          <cell r="K104">
            <v>762.4255144031481</v>
          </cell>
          <cell r="L104">
            <v>656.5578160110216</v>
          </cell>
          <cell r="M104">
            <v>539.22265457021535</v>
          </cell>
          <cell r="N104">
            <v>501.67050717024995</v>
          </cell>
          <cell r="O104">
            <v>471.53815066944492</v>
          </cell>
          <cell r="P104">
            <v>517.07544022679122</v>
          </cell>
        </row>
        <row r="105">
          <cell r="A105">
            <v>103</v>
          </cell>
          <cell r="C105" t="str">
            <v>Purchased Power/Fuel/GRT</v>
          </cell>
          <cell r="E105">
            <v>243.309</v>
          </cell>
          <cell r="F105">
            <v>195.14599999999999</v>
          </cell>
          <cell r="G105">
            <v>203.29400000000001</v>
          </cell>
          <cell r="H105">
            <v>183.13299999999998</v>
          </cell>
          <cell r="I105">
            <v>196.39699999999999</v>
          </cell>
          <cell r="J105">
            <v>269.71899999999999</v>
          </cell>
          <cell r="K105">
            <v>450.71099999999996</v>
          </cell>
          <cell r="L105">
            <v>410.34399999999999</v>
          </cell>
          <cell r="M105">
            <v>235.964</v>
          </cell>
          <cell r="N105">
            <v>194.512</v>
          </cell>
          <cell r="O105">
            <v>194.79899999999998</v>
          </cell>
          <cell r="P105">
            <v>240.20400000000001</v>
          </cell>
        </row>
        <row r="106">
          <cell r="A106">
            <v>104</v>
          </cell>
          <cell r="C106" t="str">
            <v>Direct Expenses</v>
          </cell>
          <cell r="E106">
            <v>25.443999999999999</v>
          </cell>
          <cell r="F106">
            <v>27.341000000000001</v>
          </cell>
          <cell r="G106">
            <v>32.01</v>
          </cell>
          <cell r="H106">
            <v>34.506</v>
          </cell>
          <cell r="I106">
            <v>38.438000000000002</v>
          </cell>
          <cell r="J106">
            <v>34.787999999999997</v>
          </cell>
          <cell r="K106">
            <v>36.622999999999998</v>
          </cell>
          <cell r="L106">
            <v>35.215000000000003</v>
          </cell>
          <cell r="M106">
            <v>31.759999999999998</v>
          </cell>
          <cell r="N106">
            <v>32.468417840902227</v>
          </cell>
          <cell r="O106">
            <v>30.555095443131908</v>
          </cell>
          <cell r="P106">
            <v>30.851907214537796</v>
          </cell>
        </row>
        <row r="107">
          <cell r="A107">
            <v>105</v>
          </cell>
          <cell r="C107" t="str">
            <v>Indirect Expenses</v>
          </cell>
          <cell r="E107">
            <v>24.984000000000002</v>
          </cell>
          <cell r="F107">
            <v>23.545000000000002</v>
          </cell>
          <cell r="G107">
            <v>26.6</v>
          </cell>
          <cell r="H107">
            <v>30.247999999999998</v>
          </cell>
          <cell r="I107">
            <v>28.655000000000001</v>
          </cell>
          <cell r="J107">
            <v>35.498999999999995</v>
          </cell>
          <cell r="K107">
            <v>35.936999999999998</v>
          </cell>
          <cell r="L107">
            <v>34.100999999999999</v>
          </cell>
          <cell r="M107">
            <v>37.817</v>
          </cell>
          <cell r="N107">
            <v>32.345999999999997</v>
          </cell>
          <cell r="O107">
            <v>32.957999999999998</v>
          </cell>
          <cell r="P107">
            <v>35.183999999999997</v>
          </cell>
        </row>
        <row r="108">
          <cell r="A108">
            <v>106</v>
          </cell>
          <cell r="C108" t="str">
            <v>SG &amp;A</v>
          </cell>
          <cell r="E108">
            <v>8.6959999999999997</v>
          </cell>
          <cell r="F108">
            <v>8.5579999999999998</v>
          </cell>
          <cell r="G108">
            <v>9.2750000000000004</v>
          </cell>
          <cell r="H108">
            <v>9.2129999999999992</v>
          </cell>
          <cell r="I108">
            <v>9.3019999999999996</v>
          </cell>
          <cell r="J108">
            <v>9.3290000000000006</v>
          </cell>
          <cell r="K108">
            <v>11.077</v>
          </cell>
          <cell r="L108">
            <v>9.036999999999999</v>
          </cell>
          <cell r="M108">
            <v>9.1289999999999996</v>
          </cell>
          <cell r="N108">
            <v>8.8250000000000011</v>
          </cell>
          <cell r="O108">
            <v>8.6920000000000002</v>
          </cell>
          <cell r="P108">
            <v>9.2089999999999996</v>
          </cell>
        </row>
        <row r="109">
          <cell r="A109">
            <v>107</v>
          </cell>
          <cell r="C109" t="str">
            <v>BSC</v>
          </cell>
          <cell r="E109">
            <v>5.2370000000000001</v>
          </cell>
          <cell r="F109">
            <v>5.2370000000000001</v>
          </cell>
          <cell r="G109">
            <v>5.2370000000000001</v>
          </cell>
          <cell r="H109">
            <v>5.6719999999999997</v>
          </cell>
          <cell r="I109">
            <v>5.6719999999999997</v>
          </cell>
          <cell r="J109">
            <v>5.6719999999999997</v>
          </cell>
          <cell r="K109">
            <v>5.6719999999999997</v>
          </cell>
          <cell r="L109">
            <v>5.6719999999999997</v>
          </cell>
          <cell r="M109">
            <v>5.6719999999999997</v>
          </cell>
          <cell r="N109">
            <v>5.6719999999999997</v>
          </cell>
          <cell r="O109">
            <v>5.6719999999999997</v>
          </cell>
          <cell r="P109">
            <v>5.6719999999999997</v>
          </cell>
        </row>
        <row r="110">
          <cell r="A110">
            <v>108</v>
          </cell>
          <cell r="C110" t="str">
            <v>Corp Center Allocation</v>
          </cell>
          <cell r="E110">
            <v>3.68</v>
          </cell>
          <cell r="F110">
            <v>3.59</v>
          </cell>
          <cell r="G110">
            <v>4.18</v>
          </cell>
          <cell r="H110">
            <v>3.31</v>
          </cell>
          <cell r="I110">
            <v>3.22</v>
          </cell>
          <cell r="J110">
            <v>3.79</v>
          </cell>
          <cell r="K110">
            <v>3.14</v>
          </cell>
          <cell r="L110">
            <v>3.11</v>
          </cell>
          <cell r="M110">
            <v>4.99</v>
          </cell>
          <cell r="N110">
            <v>2.95</v>
          </cell>
          <cell r="O110">
            <v>2.98</v>
          </cell>
          <cell r="P110">
            <v>3.66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2.9780000000000002</v>
          </cell>
          <cell r="F113">
            <v>2.9780000000000002</v>
          </cell>
          <cell r="G113">
            <v>2.6720000000000002</v>
          </cell>
          <cell r="H113">
            <v>2.5649999999999999</v>
          </cell>
          <cell r="I113">
            <v>1.645</v>
          </cell>
          <cell r="J113">
            <v>1.645</v>
          </cell>
          <cell r="K113">
            <v>1.645</v>
          </cell>
          <cell r="L113">
            <v>1.645</v>
          </cell>
          <cell r="M113">
            <v>1.6749999999999998</v>
          </cell>
          <cell r="N113">
            <v>1.645</v>
          </cell>
          <cell r="O113">
            <v>1.645</v>
          </cell>
          <cell r="P113">
            <v>1.1829999999999998</v>
          </cell>
        </row>
        <row r="114">
          <cell r="A114">
            <v>112</v>
          </cell>
          <cell r="C114" t="str">
            <v>TOTI, Other Operating Income</v>
          </cell>
          <cell r="E114">
            <v>25.754299999999997</v>
          </cell>
          <cell r="F114">
            <v>24.476221599999999</v>
          </cell>
          <cell r="G114">
            <v>24.621701999999999</v>
          </cell>
          <cell r="H114">
            <v>23.592195519999997</v>
          </cell>
          <cell r="I114">
            <v>24.152227960000001</v>
          </cell>
          <cell r="J114">
            <v>25.1723</v>
          </cell>
          <cell r="K114">
            <v>28.16764156</v>
          </cell>
          <cell r="L114">
            <v>26.34552016</v>
          </cell>
          <cell r="M114">
            <v>24.8993</v>
          </cell>
          <cell r="N114">
            <v>25.61348916</v>
          </cell>
          <cell r="O114">
            <v>25.434217319999998</v>
          </cell>
          <cell r="P114">
            <v>26.60179956</v>
          </cell>
        </row>
        <row r="115">
          <cell r="A115">
            <v>113</v>
          </cell>
          <cell r="C115" t="str">
            <v>Total O&amp;M, Other</v>
          </cell>
          <cell r="E115">
            <v>96.773299999999992</v>
          </cell>
          <cell r="F115">
            <v>95.725221599999998</v>
          </cell>
          <cell r="G115">
            <v>104.59570199999999</v>
          </cell>
          <cell r="H115">
            <v>109.10619551999997</v>
          </cell>
          <cell r="I115">
            <v>111.08422796000001</v>
          </cell>
          <cell r="J115">
            <v>115.89529999999999</v>
          </cell>
          <cell r="K115">
            <v>122.26164155999999</v>
          </cell>
          <cell r="L115">
            <v>115.12552016000001</v>
          </cell>
          <cell r="M115">
            <v>115.94229999999999</v>
          </cell>
          <cell r="N115">
            <v>109.51990700090222</v>
          </cell>
          <cell r="O115">
            <v>107.93631276313191</v>
          </cell>
          <cell r="P115">
            <v>112.36170677453778</v>
          </cell>
        </row>
        <row r="116">
          <cell r="A116">
            <v>114</v>
          </cell>
          <cell r="C116" t="str">
            <v>D&amp;A</v>
          </cell>
          <cell r="E116">
            <v>47.045000000000002</v>
          </cell>
          <cell r="F116">
            <v>47.244999999999997</v>
          </cell>
          <cell r="G116">
            <v>47.365000000000002</v>
          </cell>
          <cell r="H116">
            <v>56.968000000000004</v>
          </cell>
          <cell r="I116">
            <v>57.167999999999999</v>
          </cell>
          <cell r="J116">
            <v>57.368000000000002</v>
          </cell>
          <cell r="K116">
            <v>54.704999999999998</v>
          </cell>
          <cell r="L116">
            <v>54.905000000000001</v>
          </cell>
          <cell r="M116">
            <v>55.204999999999998</v>
          </cell>
          <cell r="N116">
            <v>55.3</v>
          </cell>
          <cell r="O116">
            <v>55.4</v>
          </cell>
          <cell r="P116">
            <v>55.599999999999994</v>
          </cell>
        </row>
        <row r="117">
          <cell r="A117">
            <v>115</v>
          </cell>
          <cell r="C117" t="str">
            <v>Interest Expense</v>
          </cell>
          <cell r="E117">
            <v>42.188004952694072</v>
          </cell>
          <cell r="F117">
            <v>38.074669167074667</v>
          </cell>
          <cell r="G117">
            <v>42.219985463326701</v>
          </cell>
          <cell r="H117">
            <v>40.857975162630169</v>
          </cell>
          <cell r="I117">
            <v>42.249889701035649</v>
          </cell>
          <cell r="J117">
            <v>40.887916285332786</v>
          </cell>
          <cell r="K117">
            <v>42.27964045833761</v>
          </cell>
          <cell r="L117">
            <v>42.294424193462923</v>
          </cell>
          <cell r="M117">
            <v>40.932506186868601</v>
          </cell>
          <cell r="N117">
            <v>42.323923325898988</v>
          </cell>
          <cell r="O117">
            <v>40.962041713121465</v>
          </cell>
          <cell r="P117">
            <v>42.208240785617434</v>
          </cell>
        </row>
        <row r="118">
          <cell r="A118">
            <v>116</v>
          </cell>
          <cell r="C118" t="str">
            <v>Taxes</v>
          </cell>
          <cell r="E118">
            <v>43.216493564347616</v>
          </cell>
          <cell r="F118">
            <v>39.462724373538734</v>
          </cell>
          <cell r="G118">
            <v>40.941495468803488</v>
          </cell>
          <cell r="H118">
            <v>29.087082270802945</v>
          </cell>
          <cell r="I118">
            <v>38.674261165970933</v>
          </cell>
          <cell r="J118">
            <v>56.139498134647177</v>
          </cell>
          <cell r="K118">
            <v>40.957841143041186</v>
          </cell>
          <cell r="L118">
            <v>18.713825845937492</v>
          </cell>
          <cell r="M118">
            <v>40.52154606067473</v>
          </cell>
          <cell r="N118">
            <v>43.821217586665213</v>
          </cell>
          <cell r="O118">
            <v>33.367877840788793</v>
          </cell>
          <cell r="P118">
            <v>31.145937813270358</v>
          </cell>
        </row>
        <row r="119">
          <cell r="A119">
            <v>117</v>
          </cell>
          <cell r="C119" t="str">
            <v>Preferred Stock Dividends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>
            <v>118</v>
          </cell>
          <cell r="C120" t="str">
            <v>Net Income</v>
          </cell>
          <cell r="E120">
            <v>55.926268247067824</v>
          </cell>
          <cell r="F120">
            <v>49.585305734526898</v>
          </cell>
          <cell r="G120">
            <v>52.188559136001565</v>
          </cell>
          <cell r="H120">
            <v>31.948570486990072</v>
          </cell>
          <cell r="I120">
            <v>47.675676504836531</v>
          </cell>
          <cell r="J120">
            <v>76.157861812899057</v>
          </cell>
          <cell r="K120">
            <v>51.510391241769376</v>
          </cell>
          <cell r="L120">
            <v>15.175045811621182</v>
          </cell>
          <cell r="M120">
            <v>50.657302322672045</v>
          </cell>
          <cell r="N120">
            <v>56.193459256783527</v>
          </cell>
          <cell r="O120">
            <v>39.072918352402752</v>
          </cell>
          <cell r="P120">
            <v>35.555554853365656</v>
          </cell>
        </row>
        <row r="121">
          <cell r="A121">
            <v>119</v>
          </cell>
          <cell r="C121" t="str">
            <v>EPS</v>
          </cell>
          <cell r="E121">
            <v>0.17586876807254034</v>
          </cell>
          <cell r="F121">
            <v>0.15592863438530472</v>
          </cell>
          <cell r="G121">
            <v>0.16411496583648291</v>
          </cell>
          <cell r="H121">
            <v>0.10046720278927695</v>
          </cell>
          <cell r="I121">
            <v>0.14992351102149853</v>
          </cell>
          <cell r="J121">
            <v>0.23949013148710394</v>
          </cell>
          <cell r="K121">
            <v>0.16198236239550118</v>
          </cell>
          <cell r="L121">
            <v>4.772026984786535E-2</v>
          </cell>
          <cell r="M121">
            <v>0.15929969283859133</v>
          </cell>
          <cell r="N121">
            <v>0.1767089913735331</v>
          </cell>
          <cell r="O121">
            <v>0.12287081242893946</v>
          </cell>
          <cell r="P121">
            <v>0.11180992092253351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 Income Statement</v>
          </cell>
        </row>
        <row r="124">
          <cell r="A124">
            <v>122</v>
          </cell>
          <cell r="C124" t="str">
            <v xml:space="preserve">Revenues </v>
          </cell>
          <cell r="E124">
            <v>528.4580667641095</v>
          </cell>
          <cell r="F124">
            <v>993.69698763924976</v>
          </cell>
          <cell r="G124">
            <v>1484.3017297073816</v>
          </cell>
          <cell r="H124">
            <v>451.10082344042314</v>
          </cell>
          <cell r="I124">
            <v>944.34987877226627</v>
          </cell>
          <cell r="J124">
            <v>1560.5174550051452</v>
          </cell>
          <cell r="K124">
            <v>762.4255144031481</v>
          </cell>
          <cell r="L124">
            <v>1418.9833304141698</v>
          </cell>
          <cell r="M124">
            <v>1958.2059849843852</v>
          </cell>
          <cell r="N124">
            <v>501.67050717024995</v>
          </cell>
          <cell r="O124">
            <v>973.20865783969487</v>
          </cell>
          <cell r="P124">
            <v>1490.284098066486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243.309</v>
          </cell>
          <cell r="F125">
            <v>438.45499999999998</v>
          </cell>
          <cell r="G125">
            <v>641.74900000000002</v>
          </cell>
          <cell r="H125">
            <v>183.13299999999998</v>
          </cell>
          <cell r="I125">
            <v>379.53</v>
          </cell>
          <cell r="J125">
            <v>649.24900000000002</v>
          </cell>
          <cell r="K125">
            <v>450.71099999999996</v>
          </cell>
          <cell r="L125">
            <v>861.05499999999995</v>
          </cell>
          <cell r="M125">
            <v>1097.019</v>
          </cell>
          <cell r="N125">
            <v>194.512</v>
          </cell>
          <cell r="O125">
            <v>389.31099999999998</v>
          </cell>
          <cell r="P125">
            <v>629.51499999999999</v>
          </cell>
        </row>
        <row r="126">
          <cell r="A126">
            <v>124</v>
          </cell>
          <cell r="C126" t="str">
            <v>Direct Expenses</v>
          </cell>
          <cell r="E126">
            <v>25.443999999999999</v>
          </cell>
          <cell r="F126">
            <v>52.784999999999997</v>
          </cell>
          <cell r="G126">
            <v>84.794999999999987</v>
          </cell>
          <cell r="H126">
            <v>34.506</v>
          </cell>
          <cell r="I126">
            <v>72.944000000000003</v>
          </cell>
          <cell r="J126">
            <v>107.732</v>
          </cell>
          <cell r="K126">
            <v>36.622999999999998</v>
          </cell>
          <cell r="L126">
            <v>71.837999999999994</v>
          </cell>
          <cell r="M126">
            <v>103.59799999999998</v>
          </cell>
          <cell r="N126">
            <v>32.468417840902227</v>
          </cell>
          <cell r="O126">
            <v>63.023513284034138</v>
          </cell>
          <cell r="P126">
            <v>93.875420498571941</v>
          </cell>
        </row>
        <row r="127">
          <cell r="A127">
            <v>125</v>
          </cell>
          <cell r="C127" t="str">
            <v>Indirect Expenses</v>
          </cell>
          <cell r="E127">
            <v>24.984000000000002</v>
          </cell>
          <cell r="F127">
            <v>48.529000000000003</v>
          </cell>
          <cell r="G127">
            <v>75.129000000000005</v>
          </cell>
          <cell r="H127">
            <v>30.247999999999998</v>
          </cell>
          <cell r="I127">
            <v>58.902999999999999</v>
          </cell>
          <cell r="J127">
            <v>94.401999999999987</v>
          </cell>
          <cell r="K127">
            <v>35.936999999999998</v>
          </cell>
          <cell r="L127">
            <v>70.037999999999997</v>
          </cell>
          <cell r="M127">
            <v>107.85499999999999</v>
          </cell>
          <cell r="N127">
            <v>32.345999999999997</v>
          </cell>
          <cell r="O127">
            <v>65.304000000000002</v>
          </cell>
          <cell r="P127">
            <v>100.488</v>
          </cell>
        </row>
        <row r="128">
          <cell r="A128">
            <v>126</v>
          </cell>
          <cell r="C128" t="str">
            <v>SG &amp;A</v>
          </cell>
          <cell r="E128">
            <v>8.6959999999999997</v>
          </cell>
          <cell r="F128">
            <v>17.253999999999998</v>
          </cell>
          <cell r="G128">
            <v>26.528999999999996</v>
          </cell>
          <cell r="H128">
            <v>9.2129999999999992</v>
          </cell>
          <cell r="I128">
            <v>18.515000000000001</v>
          </cell>
          <cell r="J128">
            <v>27.844000000000001</v>
          </cell>
          <cell r="K128">
            <v>11.077</v>
          </cell>
          <cell r="L128">
            <v>20.113999999999997</v>
          </cell>
          <cell r="M128">
            <v>29.242999999999995</v>
          </cell>
          <cell r="N128">
            <v>8.8250000000000011</v>
          </cell>
          <cell r="O128">
            <v>17.517000000000003</v>
          </cell>
          <cell r="P128">
            <v>26.726000000000003</v>
          </cell>
        </row>
        <row r="129">
          <cell r="A129">
            <v>127</v>
          </cell>
          <cell r="C129" t="str">
            <v>BSC</v>
          </cell>
          <cell r="E129">
            <v>5.2370000000000001</v>
          </cell>
          <cell r="F129">
            <v>10.474</v>
          </cell>
          <cell r="G129">
            <v>15.711</v>
          </cell>
          <cell r="H129">
            <v>5.6719999999999997</v>
          </cell>
          <cell r="I129">
            <v>11.343999999999999</v>
          </cell>
          <cell r="J129">
            <v>17.015999999999998</v>
          </cell>
          <cell r="K129">
            <v>5.6719999999999997</v>
          </cell>
          <cell r="L129">
            <v>11.343999999999999</v>
          </cell>
          <cell r="M129">
            <v>17.015999999999998</v>
          </cell>
          <cell r="N129">
            <v>5.6719999999999997</v>
          </cell>
          <cell r="O129">
            <v>11.343999999999999</v>
          </cell>
          <cell r="P129">
            <v>17.015999999999998</v>
          </cell>
        </row>
        <row r="130">
          <cell r="A130">
            <v>128</v>
          </cell>
          <cell r="C130" t="str">
            <v>Corp Center Allocation</v>
          </cell>
          <cell r="E130">
            <v>3.68</v>
          </cell>
          <cell r="F130">
            <v>7.27</v>
          </cell>
          <cell r="G130">
            <v>11.45</v>
          </cell>
          <cell r="H130">
            <v>3.31</v>
          </cell>
          <cell r="I130">
            <v>6.53</v>
          </cell>
          <cell r="J130">
            <v>10.32</v>
          </cell>
          <cell r="K130">
            <v>3.14</v>
          </cell>
          <cell r="L130">
            <v>6.25</v>
          </cell>
          <cell r="M130">
            <v>11.24</v>
          </cell>
          <cell r="N130">
            <v>2.95</v>
          </cell>
          <cell r="O130">
            <v>5.93</v>
          </cell>
          <cell r="P130">
            <v>9.59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2.9780000000000002</v>
          </cell>
          <cell r="F133">
            <v>5.9560000000000004</v>
          </cell>
          <cell r="G133">
            <v>8.6280000000000001</v>
          </cell>
          <cell r="H133">
            <v>2.5649999999999999</v>
          </cell>
          <cell r="I133">
            <v>4.21</v>
          </cell>
          <cell r="J133">
            <v>5.8550000000000004</v>
          </cell>
          <cell r="K133">
            <v>1.645</v>
          </cell>
          <cell r="L133">
            <v>3.29</v>
          </cell>
          <cell r="M133">
            <v>4.9649999999999999</v>
          </cell>
          <cell r="N133">
            <v>1.645</v>
          </cell>
          <cell r="O133">
            <v>3.29</v>
          </cell>
          <cell r="P133">
            <v>4.4729999999999999</v>
          </cell>
        </row>
        <row r="134">
          <cell r="A134">
            <v>132</v>
          </cell>
          <cell r="C134" t="str">
            <v>TOTI, Other Operating Income</v>
          </cell>
          <cell r="E134">
            <v>25.754299999999997</v>
          </cell>
          <cell r="F134">
            <v>50.230521599999996</v>
          </cell>
          <cell r="G134">
            <v>74.852223600000002</v>
          </cell>
          <cell r="H134">
            <v>23.592195519999997</v>
          </cell>
          <cell r="I134">
            <v>47.744423479999995</v>
          </cell>
          <cell r="J134">
            <v>72.916723480000002</v>
          </cell>
          <cell r="K134">
            <v>28.16764156</v>
          </cell>
          <cell r="L134">
            <v>54.513161719999999</v>
          </cell>
          <cell r="M134">
            <v>79.412461719999996</v>
          </cell>
          <cell r="N134">
            <v>25.61348916</v>
          </cell>
          <cell r="O134">
            <v>51.047706480000002</v>
          </cell>
          <cell r="P134">
            <v>77.649506040000006</v>
          </cell>
        </row>
        <row r="135">
          <cell r="A135">
            <v>133</v>
          </cell>
          <cell r="C135" t="str">
            <v>Total O&amp;M, Other</v>
          </cell>
          <cell r="E135">
            <v>96.773299999999992</v>
          </cell>
          <cell r="F135">
            <v>192.49852159999998</v>
          </cell>
          <cell r="G135">
            <v>297.09422359999996</v>
          </cell>
          <cell r="H135">
            <v>109.10619551999997</v>
          </cell>
          <cell r="I135">
            <v>220.19042348000002</v>
          </cell>
          <cell r="J135">
            <v>336.08572347999996</v>
          </cell>
          <cell r="K135">
            <v>122.26164155999999</v>
          </cell>
          <cell r="L135">
            <v>237.38716171999997</v>
          </cell>
          <cell r="M135">
            <v>353.32946171999998</v>
          </cell>
          <cell r="N135">
            <v>109.51990700090222</v>
          </cell>
          <cell r="O135">
            <v>217.45621976403413</v>
          </cell>
          <cell r="P135">
            <v>329.81792653857195</v>
          </cell>
        </row>
        <row r="136">
          <cell r="A136">
            <v>134</v>
          </cell>
          <cell r="C136" t="str">
            <v>D&amp;A</v>
          </cell>
          <cell r="E136">
            <v>47.045000000000002</v>
          </cell>
          <cell r="F136">
            <v>94.289999999999992</v>
          </cell>
          <cell r="G136">
            <v>141.655</v>
          </cell>
          <cell r="H136">
            <v>56.968000000000004</v>
          </cell>
          <cell r="I136">
            <v>114.136</v>
          </cell>
          <cell r="J136">
            <v>171.50399999999999</v>
          </cell>
          <cell r="K136">
            <v>54.704999999999998</v>
          </cell>
          <cell r="L136">
            <v>109.61</v>
          </cell>
          <cell r="M136">
            <v>164.815</v>
          </cell>
          <cell r="N136">
            <v>55.3</v>
          </cell>
          <cell r="O136">
            <v>110.69999999999999</v>
          </cell>
          <cell r="P136">
            <v>166.29999999999998</v>
          </cell>
        </row>
        <row r="137">
          <cell r="A137">
            <v>135</v>
          </cell>
          <cell r="C137" t="str">
            <v>Net Income</v>
          </cell>
          <cell r="E137">
            <v>55.926268247067824</v>
          </cell>
          <cell r="F137">
            <v>105.51157398159472</v>
          </cell>
          <cell r="G137">
            <v>157.70013311759629</v>
          </cell>
          <cell r="H137">
            <v>31.948570486990072</v>
          </cell>
          <cell r="I137">
            <v>79.624246991826595</v>
          </cell>
          <cell r="J137">
            <v>155.78210880472565</v>
          </cell>
          <cell r="K137">
            <v>51.510391241769376</v>
          </cell>
          <cell r="L137">
            <v>66.685437053390558</v>
          </cell>
          <cell r="M137">
            <v>117.34273937606261</v>
          </cell>
          <cell r="N137">
            <v>56.193459256783527</v>
          </cell>
          <cell r="O137">
            <v>95.266377609186279</v>
          </cell>
          <cell r="P137">
            <v>130.82193246255193</v>
          </cell>
        </row>
        <row r="138">
          <cell r="A138">
            <v>136</v>
          </cell>
          <cell r="C138" t="str">
            <v>EPS</v>
          </cell>
          <cell r="E138">
            <v>0.17586876807254034</v>
          </cell>
          <cell r="F138">
            <v>0.33179740245784506</v>
          </cell>
          <cell r="G138">
            <v>0.49591236829432794</v>
          </cell>
          <cell r="H138">
            <v>0.10046720278927695</v>
          </cell>
          <cell r="I138">
            <v>0.25039071381077549</v>
          </cell>
          <cell r="J138">
            <v>0.48988084529787945</v>
          </cell>
          <cell r="K138">
            <v>0.16198236239550118</v>
          </cell>
          <cell r="L138">
            <v>0.20970263224336652</v>
          </cell>
          <cell r="M138">
            <v>0.36900232508195785</v>
          </cell>
          <cell r="N138">
            <v>0.1767089913735331</v>
          </cell>
          <cell r="O138">
            <v>0.29957980380247257</v>
          </cell>
          <cell r="P138">
            <v>0.41138972472500607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 Income Statement</v>
          </cell>
        </row>
        <row r="141">
          <cell r="A141">
            <v>139</v>
          </cell>
          <cell r="C141" t="str">
            <v xml:space="preserve">Revenues </v>
          </cell>
          <cell r="E141">
            <v>528.4580667641095</v>
          </cell>
          <cell r="F141">
            <v>993.69698763924976</v>
          </cell>
          <cell r="G141">
            <v>1484.3017297073816</v>
          </cell>
          <cell r="H141">
            <v>1935.4025531478046</v>
          </cell>
          <cell r="I141">
            <v>2428.6516084796476</v>
          </cell>
          <cell r="J141">
            <v>3044.8191847125267</v>
          </cell>
          <cell r="K141">
            <v>3807.2446991156748</v>
          </cell>
          <cell r="L141">
            <v>4463.8025151266966</v>
          </cell>
          <cell r="M141">
            <v>5003.0251696969117</v>
          </cell>
          <cell r="N141">
            <v>5504.6956768671616</v>
          </cell>
          <cell r="O141">
            <v>5976.2338275366064</v>
          </cell>
          <cell r="P141">
            <v>6493.3092677633977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243.309</v>
          </cell>
          <cell r="F142">
            <v>438.45499999999998</v>
          </cell>
          <cell r="G142">
            <v>641.74900000000002</v>
          </cell>
          <cell r="H142">
            <v>824.88200000000006</v>
          </cell>
          <cell r="I142">
            <v>1021.279</v>
          </cell>
          <cell r="J142">
            <v>1290.998</v>
          </cell>
          <cell r="K142">
            <v>1741.7090000000001</v>
          </cell>
          <cell r="L142">
            <v>2152.0529999999999</v>
          </cell>
          <cell r="M142">
            <v>2388.0169999999998</v>
          </cell>
          <cell r="N142">
            <v>2582.529</v>
          </cell>
          <cell r="O142">
            <v>2777.328</v>
          </cell>
          <cell r="P142">
            <v>3017.5320000000002</v>
          </cell>
        </row>
        <row r="143">
          <cell r="A143">
            <v>141</v>
          </cell>
          <cell r="C143" t="str">
            <v>Direct Expenses</v>
          </cell>
          <cell r="E143">
            <v>25.443999999999999</v>
          </cell>
          <cell r="F143">
            <v>52.784999999999997</v>
          </cell>
          <cell r="G143">
            <v>84.794999999999987</v>
          </cell>
          <cell r="H143">
            <v>119.30099999999999</v>
          </cell>
          <cell r="I143">
            <v>157.73899999999998</v>
          </cell>
          <cell r="J143">
            <v>192.52699999999999</v>
          </cell>
          <cell r="K143">
            <v>229.14999999999998</v>
          </cell>
          <cell r="L143">
            <v>264.36500000000001</v>
          </cell>
          <cell r="M143">
            <v>296.125</v>
          </cell>
          <cell r="N143">
            <v>328.59341784090225</v>
          </cell>
          <cell r="O143">
            <v>359.14851328403415</v>
          </cell>
          <cell r="P143">
            <v>390.00042049857194</v>
          </cell>
        </row>
        <row r="144">
          <cell r="A144">
            <v>142</v>
          </cell>
          <cell r="C144" t="str">
            <v>Indirect Expenses</v>
          </cell>
          <cell r="E144">
            <v>24.984000000000002</v>
          </cell>
          <cell r="F144">
            <v>48.529000000000003</v>
          </cell>
          <cell r="G144">
            <v>75.129000000000005</v>
          </cell>
          <cell r="H144">
            <v>105.37700000000001</v>
          </cell>
          <cell r="I144">
            <v>134.03200000000001</v>
          </cell>
          <cell r="J144">
            <v>169.53100000000001</v>
          </cell>
          <cell r="K144">
            <v>205.46800000000002</v>
          </cell>
          <cell r="L144">
            <v>239.56900000000002</v>
          </cell>
          <cell r="M144">
            <v>277.38600000000002</v>
          </cell>
          <cell r="N144">
            <v>309.73200000000003</v>
          </cell>
          <cell r="O144">
            <v>342.69000000000005</v>
          </cell>
          <cell r="P144">
            <v>377.87400000000002</v>
          </cell>
        </row>
        <row r="145">
          <cell r="A145">
            <v>143</v>
          </cell>
          <cell r="C145" t="str">
            <v>SG &amp;A</v>
          </cell>
          <cell r="E145">
            <v>8.6959999999999997</v>
          </cell>
          <cell r="F145">
            <v>17.253999999999998</v>
          </cell>
          <cell r="G145">
            <v>26.528999999999996</v>
          </cell>
          <cell r="H145">
            <v>35.741999999999997</v>
          </cell>
          <cell r="I145">
            <v>45.043999999999997</v>
          </cell>
          <cell r="J145">
            <v>54.372999999999998</v>
          </cell>
          <cell r="K145">
            <v>65.45</v>
          </cell>
          <cell r="L145">
            <v>74.486999999999995</v>
          </cell>
          <cell r="M145">
            <v>83.616</v>
          </cell>
          <cell r="N145">
            <v>92.441000000000003</v>
          </cell>
          <cell r="O145">
            <v>101.13300000000001</v>
          </cell>
          <cell r="P145">
            <v>110.34200000000001</v>
          </cell>
        </row>
        <row r="146">
          <cell r="A146">
            <v>144</v>
          </cell>
          <cell r="C146" t="str">
            <v>BSC</v>
          </cell>
          <cell r="E146">
            <v>5.2370000000000001</v>
          </cell>
          <cell r="F146">
            <v>10.474</v>
          </cell>
          <cell r="G146">
            <v>15.711</v>
          </cell>
          <cell r="H146">
            <v>21.382999999999999</v>
          </cell>
          <cell r="I146">
            <v>27.055</v>
          </cell>
          <cell r="J146">
            <v>32.726999999999997</v>
          </cell>
          <cell r="K146">
            <v>38.398999999999994</v>
          </cell>
          <cell r="L146">
            <v>44.070999999999991</v>
          </cell>
          <cell r="M146">
            <v>49.742999999999988</v>
          </cell>
          <cell r="N146">
            <v>55.414999999999985</v>
          </cell>
          <cell r="O146">
            <v>61.086999999999982</v>
          </cell>
          <cell r="P146">
            <v>66.758999999999986</v>
          </cell>
        </row>
        <row r="147">
          <cell r="A147">
            <v>145</v>
          </cell>
          <cell r="C147" t="str">
            <v>Corp Center Allocation</v>
          </cell>
          <cell r="E147">
            <v>3.68</v>
          </cell>
          <cell r="F147">
            <v>7.27</v>
          </cell>
          <cell r="G147">
            <v>11.45</v>
          </cell>
          <cell r="H147">
            <v>14.76</v>
          </cell>
          <cell r="I147">
            <v>17.98</v>
          </cell>
          <cell r="J147">
            <v>21.77</v>
          </cell>
          <cell r="K147">
            <v>24.91</v>
          </cell>
          <cell r="L147">
            <v>28.02</v>
          </cell>
          <cell r="M147">
            <v>33.01</v>
          </cell>
          <cell r="N147">
            <v>35.96</v>
          </cell>
          <cell r="O147">
            <v>38.94</v>
          </cell>
          <cell r="P147">
            <v>42.599999999999994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2.9780000000000002</v>
          </cell>
          <cell r="F150">
            <v>5.9560000000000004</v>
          </cell>
          <cell r="G150">
            <v>8.6280000000000001</v>
          </cell>
          <cell r="H150">
            <v>11.193</v>
          </cell>
          <cell r="I150">
            <v>12.837999999999999</v>
          </cell>
          <cell r="J150">
            <v>14.482999999999999</v>
          </cell>
          <cell r="K150">
            <v>16.128</v>
          </cell>
          <cell r="L150">
            <v>17.773</v>
          </cell>
          <cell r="M150">
            <v>19.448</v>
          </cell>
          <cell r="N150">
            <v>21.093</v>
          </cell>
          <cell r="O150">
            <v>22.738</v>
          </cell>
          <cell r="P150">
            <v>23.920999999999999</v>
          </cell>
        </row>
        <row r="151">
          <cell r="A151">
            <v>149</v>
          </cell>
          <cell r="C151" t="str">
            <v>TOTI, Other Operating Income</v>
          </cell>
          <cell r="E151">
            <v>25.754299999999997</v>
          </cell>
          <cell r="F151">
            <v>50.230521599999996</v>
          </cell>
          <cell r="G151">
            <v>74.852223600000002</v>
          </cell>
          <cell r="H151">
            <v>98.444419119999992</v>
          </cell>
          <cell r="I151">
            <v>122.59664708</v>
          </cell>
          <cell r="J151">
            <v>147.76894708</v>
          </cell>
          <cell r="K151">
            <v>175.93658864</v>
          </cell>
          <cell r="L151">
            <v>202.2821088</v>
          </cell>
          <cell r="M151">
            <v>227.18140880000001</v>
          </cell>
          <cell r="N151">
            <v>252.79489796000001</v>
          </cell>
          <cell r="O151">
            <v>278.22911528000003</v>
          </cell>
          <cell r="P151">
            <v>304.83091484000005</v>
          </cell>
        </row>
        <row r="152">
          <cell r="A152">
            <v>150</v>
          </cell>
          <cell r="C152" t="str">
            <v>Total O&amp;M, Other</v>
          </cell>
          <cell r="E152">
            <v>96.773299999999992</v>
          </cell>
          <cell r="F152">
            <v>192.49852159999998</v>
          </cell>
          <cell r="G152">
            <v>297.09422359999996</v>
          </cell>
          <cell r="H152">
            <v>406.20041911999999</v>
          </cell>
          <cell r="I152">
            <v>517.28464708000001</v>
          </cell>
          <cell r="J152">
            <v>633.17994707999992</v>
          </cell>
          <cell r="K152">
            <v>755.44158863999996</v>
          </cell>
          <cell r="L152">
            <v>870.56710880000014</v>
          </cell>
          <cell r="M152">
            <v>986.50940879999985</v>
          </cell>
          <cell r="N152">
            <v>1096.0293158009022</v>
          </cell>
          <cell r="O152">
            <v>1203.9656285640344</v>
          </cell>
          <cell r="P152">
            <v>1316.3273353385721</v>
          </cell>
        </row>
        <row r="153">
          <cell r="A153">
            <v>151</v>
          </cell>
          <cell r="C153" t="str">
            <v>D&amp;A</v>
          </cell>
          <cell r="E153">
            <v>47.045000000000002</v>
          </cell>
          <cell r="F153">
            <v>94.289999999999992</v>
          </cell>
          <cell r="G153">
            <v>141.655</v>
          </cell>
          <cell r="H153">
            <v>198.62299999999999</v>
          </cell>
          <cell r="I153">
            <v>255.791</v>
          </cell>
          <cell r="J153">
            <v>313.15899999999999</v>
          </cell>
          <cell r="K153">
            <v>367.86399999999998</v>
          </cell>
          <cell r="L153">
            <v>422.76900000000001</v>
          </cell>
          <cell r="M153">
            <v>477.97399999999999</v>
          </cell>
          <cell r="N153">
            <v>533.274</v>
          </cell>
          <cell r="O153">
            <v>588.67399999999998</v>
          </cell>
          <cell r="P153">
            <v>644.274</v>
          </cell>
        </row>
        <row r="154">
          <cell r="A154">
            <v>152</v>
          </cell>
          <cell r="C154" t="str">
            <v>Interest Expense</v>
          </cell>
          <cell r="E154">
            <v>42.188004952694072</v>
          </cell>
          <cell r="F154">
            <v>80.262674119768747</v>
          </cell>
          <cell r="G154">
            <v>122.48265958309545</v>
          </cell>
          <cell r="H154">
            <v>163.34063474572562</v>
          </cell>
          <cell r="I154">
            <v>205.59052444676126</v>
          </cell>
          <cell r="J154">
            <v>246.47844073209404</v>
          </cell>
          <cell r="K154">
            <v>288.75808119043165</v>
          </cell>
          <cell r="L154">
            <v>331.05250538389458</v>
          </cell>
          <cell r="M154">
            <v>371.98501157076316</v>
          </cell>
          <cell r="N154">
            <v>414.30893489666215</v>
          </cell>
          <cell r="O154">
            <v>455.27097660978359</v>
          </cell>
          <cell r="P154">
            <v>497.47921739540101</v>
          </cell>
        </row>
        <row r="155">
          <cell r="A155">
            <v>153</v>
          </cell>
          <cell r="C155" t="str">
            <v>Taxes</v>
          </cell>
          <cell r="E155">
            <v>43.216493564347616</v>
          </cell>
          <cell r="F155">
            <v>82.679217937886349</v>
          </cell>
          <cell r="G155">
            <v>123.62071340668984</v>
          </cell>
          <cell r="H155">
            <v>152.70779567749278</v>
          </cell>
          <cell r="I155">
            <v>191.38205684346372</v>
          </cell>
          <cell r="J155">
            <v>247.52155497811088</v>
          </cell>
          <cell r="K155">
            <v>288.47939612115209</v>
          </cell>
          <cell r="L155">
            <v>307.19322196708958</v>
          </cell>
          <cell r="M155">
            <v>347.71476802776431</v>
          </cell>
          <cell r="N155">
            <v>391.53598561442953</v>
          </cell>
          <cell r="O155">
            <v>424.90386345521836</v>
          </cell>
          <cell r="P155">
            <v>456.04980126848869</v>
          </cell>
        </row>
        <row r="156">
          <cell r="A156">
            <v>154</v>
          </cell>
          <cell r="C156" t="str">
            <v>Preferred Stock Dividends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>
            <v>155</v>
          </cell>
          <cell r="C157" t="str">
            <v>Net Income</v>
          </cell>
          <cell r="E157">
            <v>55.926268247067824</v>
          </cell>
          <cell r="F157">
            <v>105.51157398159472</v>
          </cell>
          <cell r="G157">
            <v>157.70013311759629</v>
          </cell>
          <cell r="H157">
            <v>189.64870360458636</v>
          </cell>
          <cell r="I157">
            <v>237.32438010942289</v>
          </cell>
          <cell r="J157">
            <v>313.48224192232192</v>
          </cell>
          <cell r="K157">
            <v>364.99263316409127</v>
          </cell>
          <cell r="L157">
            <v>380.16767897571248</v>
          </cell>
          <cell r="M157">
            <v>430.8249812983845</v>
          </cell>
          <cell r="N157">
            <v>487.01844055516801</v>
          </cell>
          <cell r="O157">
            <v>526.09135890757079</v>
          </cell>
          <cell r="P157">
            <v>561.6469137609364</v>
          </cell>
        </row>
        <row r="158">
          <cell r="A158">
            <v>156</v>
          </cell>
          <cell r="C158" t="str">
            <v>EPS</v>
          </cell>
          <cell r="E158">
            <v>0.17586876807254034</v>
          </cell>
          <cell r="F158">
            <v>0.33179740245784506</v>
          </cell>
          <cell r="G158">
            <v>0.49591236829432794</v>
          </cell>
          <cell r="H158">
            <v>0.59637957108360484</v>
          </cell>
          <cell r="I158">
            <v>0.74630308210510332</v>
          </cell>
          <cell r="J158">
            <v>0.98579321359220728</v>
          </cell>
          <cell r="K158">
            <v>1.1477755759877084</v>
          </cell>
          <cell r="L158">
            <v>1.1954958458355738</v>
          </cell>
          <cell r="M158">
            <v>1.354795538674165</v>
          </cell>
          <cell r="N158">
            <v>1.5315045300476982</v>
          </cell>
          <cell r="O158">
            <v>1.6543753424766376</v>
          </cell>
          <cell r="P158">
            <v>1.7661852633991713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7594.1</v>
          </cell>
          <cell r="F162">
            <v>15509.8</v>
          </cell>
          <cell r="G162">
            <v>22668.9</v>
          </cell>
          <cell r="H162">
            <v>29047.600000000002</v>
          </cell>
          <cell r="I162">
            <v>35843.4</v>
          </cell>
          <cell r="J162">
            <v>43869.9</v>
          </cell>
          <cell r="K162">
            <v>53685.4</v>
          </cell>
          <cell r="L162">
            <v>62162.3</v>
          </cell>
          <cell r="M162">
            <v>69136.100000000006</v>
          </cell>
          <cell r="N162">
            <v>76016.800000000003</v>
          </cell>
          <cell r="O162">
            <v>82776.3</v>
          </cell>
          <cell r="P162">
            <v>90378.900000000009</v>
          </cell>
        </row>
        <row r="163">
          <cell r="A163">
            <v>161</v>
          </cell>
          <cell r="C163" t="str">
            <v>6-6 LE Delivery</v>
          </cell>
          <cell r="E163">
            <v>7630</v>
          </cell>
          <cell r="F163">
            <v>14458</v>
          </cell>
          <cell r="G163">
            <v>21574</v>
          </cell>
          <cell r="H163">
            <v>27910</v>
          </cell>
          <cell r="I163">
            <v>34712</v>
          </cell>
          <cell r="J163">
            <v>42418</v>
          </cell>
          <cell r="K163">
            <v>42418</v>
          </cell>
          <cell r="L163">
            <v>42418</v>
          </cell>
          <cell r="M163">
            <v>42418</v>
          </cell>
          <cell r="N163">
            <v>42418</v>
          </cell>
          <cell r="O163">
            <v>42418</v>
          </cell>
          <cell r="P163">
            <v>42418</v>
          </cell>
        </row>
        <row r="164">
          <cell r="A164">
            <v>162</v>
          </cell>
          <cell r="C164" t="str">
            <v>9-3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6960.3</v>
          </cell>
          <cell r="F166">
            <v>14293.3</v>
          </cell>
          <cell r="G166">
            <v>21000.6</v>
          </cell>
          <cell r="H166">
            <v>27090</v>
          </cell>
          <cell r="I166">
            <v>33578.300000000003</v>
          </cell>
          <cell r="J166">
            <v>41275</v>
          </cell>
          <cell r="K166">
            <v>50689.8</v>
          </cell>
          <cell r="L166">
            <v>58797.5</v>
          </cell>
          <cell r="M166">
            <v>65509.3</v>
          </cell>
          <cell r="N166">
            <v>72087.600000000006</v>
          </cell>
          <cell r="O166">
            <v>78537.3</v>
          </cell>
          <cell r="P166">
            <v>85824.6</v>
          </cell>
        </row>
        <row r="167">
          <cell r="A167">
            <v>165</v>
          </cell>
          <cell r="C167" t="str">
            <v>6-6 LE Sales</v>
          </cell>
          <cell r="E167">
            <v>7282</v>
          </cell>
          <cell r="F167">
            <v>13747</v>
          </cell>
          <cell r="G167">
            <v>20486</v>
          </cell>
          <cell r="H167">
            <v>26495</v>
          </cell>
          <cell r="I167">
            <v>32783</v>
          </cell>
          <cell r="J167">
            <v>39721</v>
          </cell>
          <cell r="K167">
            <v>39721</v>
          </cell>
          <cell r="L167">
            <v>39721</v>
          </cell>
          <cell r="M167">
            <v>39721</v>
          </cell>
          <cell r="N167">
            <v>39721</v>
          </cell>
          <cell r="O167">
            <v>39721</v>
          </cell>
          <cell r="P167">
            <v>39721</v>
          </cell>
        </row>
        <row r="168">
          <cell r="A168">
            <v>166</v>
          </cell>
          <cell r="C168" t="str">
            <v>9-3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QTD Sales &amp; Delivery Volumes</v>
          </cell>
        </row>
        <row r="171">
          <cell r="A171">
            <v>169</v>
          </cell>
          <cell r="C171" t="str">
            <v>3-9 LE Delivery</v>
          </cell>
          <cell r="E171">
            <v>7594.1</v>
          </cell>
          <cell r="F171">
            <v>15509.8</v>
          </cell>
          <cell r="G171">
            <v>22668.9</v>
          </cell>
          <cell r="H171">
            <v>6378.7</v>
          </cell>
          <cell r="I171">
            <v>13174.5</v>
          </cell>
          <cell r="J171">
            <v>21201</v>
          </cell>
          <cell r="K171">
            <v>9815.5</v>
          </cell>
          <cell r="L171">
            <v>18292.400000000001</v>
          </cell>
          <cell r="M171">
            <v>25266.2</v>
          </cell>
          <cell r="N171">
            <v>6880.7</v>
          </cell>
          <cell r="O171">
            <v>13640.2</v>
          </cell>
          <cell r="P171">
            <v>21242.800000000003</v>
          </cell>
        </row>
        <row r="172">
          <cell r="A172">
            <v>170</v>
          </cell>
          <cell r="C172" t="str">
            <v>6-6 LE Delivery</v>
          </cell>
          <cell r="E172">
            <v>7630</v>
          </cell>
          <cell r="F172">
            <v>14458</v>
          </cell>
          <cell r="G172">
            <v>21574</v>
          </cell>
          <cell r="H172">
            <v>6336</v>
          </cell>
          <cell r="I172">
            <v>13138</v>
          </cell>
          <cell r="J172">
            <v>20844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  <cell r="C173" t="str">
            <v>9-3 LE Delivery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A174">
            <v>172</v>
          </cell>
        </row>
        <row r="175">
          <cell r="A175">
            <v>173</v>
          </cell>
          <cell r="C175" t="str">
            <v>3-9 LE Sales</v>
          </cell>
          <cell r="E175">
            <v>6960.3</v>
          </cell>
          <cell r="F175">
            <v>14293.3</v>
          </cell>
          <cell r="G175">
            <v>21000.6</v>
          </cell>
          <cell r="H175">
            <v>6089.4</v>
          </cell>
          <cell r="I175">
            <v>12577.7</v>
          </cell>
          <cell r="J175">
            <v>20274.400000000001</v>
          </cell>
          <cell r="K175">
            <v>9414.7999999999993</v>
          </cell>
          <cell r="L175">
            <v>17522.5</v>
          </cell>
          <cell r="M175">
            <v>24234.3</v>
          </cell>
          <cell r="N175">
            <v>6578.3</v>
          </cell>
          <cell r="O175">
            <v>13028</v>
          </cell>
          <cell r="P175">
            <v>20315.3</v>
          </cell>
        </row>
        <row r="176">
          <cell r="A176">
            <v>174</v>
          </cell>
          <cell r="C176" t="str">
            <v>6-6 LE Sales</v>
          </cell>
          <cell r="E176">
            <v>7282</v>
          </cell>
          <cell r="F176">
            <v>13747</v>
          </cell>
          <cell r="G176">
            <v>20486</v>
          </cell>
          <cell r="H176">
            <v>6009</v>
          </cell>
          <cell r="I176">
            <v>12297</v>
          </cell>
          <cell r="J176">
            <v>19235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>
            <v>175</v>
          </cell>
          <cell r="C177" t="str">
            <v>9-3 LE Sale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YTD Income Statement Data</v>
          </cell>
        </row>
        <row r="180">
          <cell r="A180">
            <v>178</v>
          </cell>
          <cell r="C180" t="str">
            <v>3-9 LE Revenue</v>
          </cell>
          <cell r="E180">
            <v>487.69169073999996</v>
          </cell>
          <cell r="F180">
            <v>971.25234794999994</v>
          </cell>
          <cell r="G180">
            <v>1446.86097836</v>
          </cell>
          <cell r="H180">
            <v>1891.42484386</v>
          </cell>
          <cell r="I180">
            <v>2364.3248438599999</v>
          </cell>
          <cell r="J180">
            <v>2998.1248438599996</v>
          </cell>
          <cell r="K180">
            <v>3774.8248438599994</v>
          </cell>
          <cell r="L180">
            <v>4451.4248438599989</v>
          </cell>
          <cell r="M180">
            <v>5003.5248438599992</v>
          </cell>
          <cell r="N180">
            <v>5479.9248438599989</v>
          </cell>
          <cell r="O180">
            <v>5928.7248438599991</v>
          </cell>
          <cell r="P180">
            <v>6418.5248438599992</v>
          </cell>
        </row>
        <row r="181">
          <cell r="A181">
            <v>179</v>
          </cell>
          <cell r="C181" t="str">
            <v>6-6 LE Revenue</v>
          </cell>
          <cell r="E181">
            <v>487.69</v>
          </cell>
          <cell r="F181">
            <v>971.17000000000007</v>
          </cell>
          <cell r="G181">
            <v>1446.8500000000001</v>
          </cell>
          <cell r="H181">
            <v>1891.42</v>
          </cell>
          <cell r="I181">
            <v>2397.3900000000003</v>
          </cell>
          <cell r="J181">
            <v>2975.2000000000003</v>
          </cell>
          <cell r="K181">
            <v>3636.32</v>
          </cell>
          <cell r="L181">
            <v>4341.1000000000004</v>
          </cell>
          <cell r="M181">
            <v>4882.2000000000007</v>
          </cell>
          <cell r="N181">
            <v>5362.5000000000009</v>
          </cell>
          <cell r="O181">
            <v>5811.7000000000007</v>
          </cell>
          <cell r="P181">
            <v>6294.6</v>
          </cell>
        </row>
        <row r="182">
          <cell r="A182">
            <v>180</v>
          </cell>
          <cell r="C182" t="str">
            <v>9-3 LE Revenue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>
            <v>181</v>
          </cell>
        </row>
        <row r="184">
          <cell r="A184">
            <v>182</v>
          </cell>
          <cell r="C184" t="str">
            <v>3-9 LE Fuel &amp; Purchased Power</v>
          </cell>
          <cell r="E184">
            <v>237.89944611000004</v>
          </cell>
          <cell r="F184">
            <v>432.43308973000001</v>
          </cell>
          <cell r="G184">
            <v>613.68345064999994</v>
          </cell>
          <cell r="H184">
            <v>813.04471448999993</v>
          </cell>
          <cell r="I184">
            <v>1005.64471449</v>
          </cell>
          <cell r="J184">
            <v>1265.94471449</v>
          </cell>
          <cell r="K184">
            <v>1709.24471449</v>
          </cell>
          <cell r="L184">
            <v>2114.3447144900001</v>
          </cell>
          <cell r="M184">
            <v>2332.1447144900003</v>
          </cell>
          <cell r="N184">
            <v>2529.9447144900005</v>
          </cell>
          <cell r="O184">
            <v>2720.5447144900004</v>
          </cell>
          <cell r="P184">
            <v>2947.5447144900004</v>
          </cell>
        </row>
        <row r="185">
          <cell r="A185">
            <v>183</v>
          </cell>
          <cell r="C185" t="str">
            <v>6-6 LE Fuel &amp; Purchased Power</v>
          </cell>
          <cell r="E185">
            <v>237.82</v>
          </cell>
          <cell r="F185">
            <v>432.35</v>
          </cell>
          <cell r="G185">
            <v>613.68000000000006</v>
          </cell>
          <cell r="H185">
            <v>783.65000000000009</v>
          </cell>
          <cell r="I185">
            <v>974.75000000000011</v>
          </cell>
          <cell r="J185">
            <v>1206.8800000000001</v>
          </cell>
          <cell r="K185">
            <v>1582.8100000000002</v>
          </cell>
          <cell r="L185">
            <v>1974.8200000000002</v>
          </cell>
          <cell r="M185">
            <v>2177.6200000000003</v>
          </cell>
          <cell r="N185">
            <v>2360.0200000000004</v>
          </cell>
          <cell r="O185">
            <v>2535.7200000000003</v>
          </cell>
          <cell r="P185">
            <v>2746.7200000000003</v>
          </cell>
        </row>
        <row r="186">
          <cell r="A186">
            <v>184</v>
          </cell>
          <cell r="C186" t="str">
            <v>9-3 LE Fuel &amp; Purchased Power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Direct</v>
          </cell>
          <cell r="E188">
            <v>25.624797950000001</v>
          </cell>
          <cell r="F188">
            <v>52.269978399999999</v>
          </cell>
          <cell r="G188">
            <v>84.749758639999996</v>
          </cell>
          <cell r="H188">
            <v>119.65986482</v>
          </cell>
          <cell r="I188">
            <v>162.05986482</v>
          </cell>
          <cell r="J188">
            <v>199.25986482000002</v>
          </cell>
          <cell r="K188">
            <v>237.25986482000002</v>
          </cell>
          <cell r="L188">
            <v>273.65986482</v>
          </cell>
          <cell r="M188">
            <v>308.75986482000002</v>
          </cell>
          <cell r="N188">
            <v>344.65986482</v>
          </cell>
          <cell r="O188">
            <v>378.35986481999998</v>
          </cell>
          <cell r="P188">
            <v>414.35986481999998</v>
          </cell>
        </row>
        <row r="189">
          <cell r="A189">
            <v>187</v>
          </cell>
          <cell r="C189" t="str">
            <v>6-6 LE Direct</v>
          </cell>
          <cell r="E189">
            <v>25.63</v>
          </cell>
          <cell r="F189">
            <v>52.34</v>
          </cell>
          <cell r="G189">
            <v>84.89</v>
          </cell>
          <cell r="H189">
            <v>120.3</v>
          </cell>
          <cell r="I189">
            <v>152.26</v>
          </cell>
          <cell r="J189">
            <v>190.35999999999999</v>
          </cell>
          <cell r="K189">
            <v>224.1</v>
          </cell>
          <cell r="L189">
            <v>262.61</v>
          </cell>
          <cell r="M189">
            <v>294.71000000000004</v>
          </cell>
          <cell r="N189">
            <v>325.71000000000004</v>
          </cell>
          <cell r="O189">
            <v>354.51000000000005</v>
          </cell>
          <cell r="P189">
            <v>384.41</v>
          </cell>
        </row>
        <row r="190">
          <cell r="A190">
            <v>188</v>
          </cell>
          <cell r="C190" t="str">
            <v>9-3 LE Direct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Indirect</v>
          </cell>
          <cell r="E192">
            <v>27.681990450000001</v>
          </cell>
          <cell r="F192">
            <v>50.227776520000006</v>
          </cell>
          <cell r="G192">
            <v>75.628282920000004</v>
          </cell>
          <cell r="H192">
            <v>104.44070744000001</v>
          </cell>
          <cell r="I192">
            <v>137.44070744000001</v>
          </cell>
          <cell r="J192">
            <v>177.34070744000002</v>
          </cell>
          <cell r="K192">
            <v>212.04070744000001</v>
          </cell>
          <cell r="L192">
            <v>246.14070744</v>
          </cell>
          <cell r="M192">
            <v>289.04070744000001</v>
          </cell>
          <cell r="N192">
            <v>324.94070743999998</v>
          </cell>
          <cell r="O192">
            <v>357.44070743999998</v>
          </cell>
          <cell r="P192">
            <v>406.74070743999999</v>
          </cell>
        </row>
        <row r="193">
          <cell r="A193">
            <v>191</v>
          </cell>
          <cell r="C193" t="str">
            <v>6-6 LE Indirect</v>
          </cell>
          <cell r="E193">
            <v>26.9</v>
          </cell>
          <cell r="F193">
            <v>49.71</v>
          </cell>
          <cell r="G193">
            <v>75.069999999999993</v>
          </cell>
          <cell r="H193">
            <v>103.6</v>
          </cell>
          <cell r="I193">
            <v>129.63</v>
          </cell>
          <cell r="J193">
            <v>156.19</v>
          </cell>
          <cell r="K193">
            <v>186.09</v>
          </cell>
          <cell r="L193">
            <v>219.83</v>
          </cell>
          <cell r="M193">
            <v>258.25</v>
          </cell>
          <cell r="N193">
            <v>293.89</v>
          </cell>
          <cell r="O193">
            <v>327.58</v>
          </cell>
          <cell r="P193">
            <v>366.14</v>
          </cell>
        </row>
        <row r="194">
          <cell r="A194">
            <v>192</v>
          </cell>
          <cell r="C194" t="str">
            <v>9-3 LE Indirect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SG&amp;A</v>
          </cell>
          <cell r="E196">
            <v>11.492647700000001</v>
          </cell>
          <cell r="F196">
            <v>24.116889219999997</v>
          </cell>
          <cell r="G196">
            <v>29.675567009999995</v>
          </cell>
          <cell r="H196">
            <v>35.699896969999998</v>
          </cell>
          <cell r="I196">
            <v>38.199896969999998</v>
          </cell>
          <cell r="J196">
            <v>40.699896969999998</v>
          </cell>
          <cell r="K196">
            <v>43.299896969999999</v>
          </cell>
          <cell r="L196">
            <v>45.89989697</v>
          </cell>
          <cell r="M196">
            <v>48.39989697</v>
          </cell>
          <cell r="N196">
            <v>50.89989697</v>
          </cell>
          <cell r="O196">
            <v>53.39989697</v>
          </cell>
          <cell r="P196">
            <v>56.89989697</v>
          </cell>
        </row>
        <row r="197">
          <cell r="A197">
            <v>195</v>
          </cell>
          <cell r="C197" t="str">
            <v>6-6 LE SG&amp;A</v>
          </cell>
          <cell r="E197">
            <v>8.9</v>
          </cell>
          <cell r="F197">
            <v>22.9</v>
          </cell>
          <cell r="G197">
            <v>28.2</v>
          </cell>
          <cell r="H197">
            <v>35.1</v>
          </cell>
          <cell r="I197">
            <v>47.7</v>
          </cell>
          <cell r="J197">
            <v>54.300000000000004</v>
          </cell>
          <cell r="K197">
            <v>62.78</v>
          </cell>
          <cell r="L197">
            <v>78.98</v>
          </cell>
          <cell r="M197">
            <v>91.98</v>
          </cell>
          <cell r="N197">
            <v>104.68</v>
          </cell>
          <cell r="O197">
            <v>117.58000000000001</v>
          </cell>
          <cell r="P197">
            <v>130.88000000000002</v>
          </cell>
        </row>
        <row r="198">
          <cell r="A198">
            <v>196</v>
          </cell>
          <cell r="C198" t="str">
            <v>9-3 LE SG&amp;A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BSC</v>
          </cell>
          <cell r="E200">
            <v>0</v>
          </cell>
          <cell r="F200">
            <v>1.2895479999999999E-2</v>
          </cell>
          <cell r="G200">
            <v>5.2439604700000002</v>
          </cell>
          <cell r="H200">
            <v>12.327703540000002</v>
          </cell>
          <cell r="I200">
            <v>18.027703540000001</v>
          </cell>
          <cell r="J200">
            <v>23.627703539999999</v>
          </cell>
          <cell r="K200">
            <v>29.42770354</v>
          </cell>
          <cell r="L200">
            <v>35.22770354</v>
          </cell>
          <cell r="M200">
            <v>41.027703539999997</v>
          </cell>
          <cell r="N200">
            <v>46.627703539999999</v>
          </cell>
          <cell r="O200">
            <v>52.22770354</v>
          </cell>
          <cell r="P200">
            <v>57.827703540000002</v>
          </cell>
        </row>
        <row r="201">
          <cell r="A201">
            <v>199</v>
          </cell>
          <cell r="C201" t="str">
            <v>6-6 LE BSC</v>
          </cell>
          <cell r="E201">
            <v>4.8</v>
          </cell>
          <cell r="F201">
            <v>9.6999999999999993</v>
          </cell>
          <cell r="G201">
            <v>14.6</v>
          </cell>
          <cell r="H201">
            <v>21.4</v>
          </cell>
          <cell r="I201">
            <v>26.5</v>
          </cell>
          <cell r="J201">
            <v>34.5</v>
          </cell>
          <cell r="K201">
            <v>40.200000000000003</v>
          </cell>
          <cell r="L201">
            <v>46</v>
          </cell>
          <cell r="M201">
            <v>51.7</v>
          </cell>
          <cell r="N201">
            <v>57.400000000000006</v>
          </cell>
          <cell r="O201">
            <v>63.100000000000009</v>
          </cell>
          <cell r="P201">
            <v>68.800000000000011</v>
          </cell>
        </row>
        <row r="202">
          <cell r="A202">
            <v>200</v>
          </cell>
          <cell r="C202" t="str">
            <v>9-3 LE BSC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Corp Center Allocation</v>
          </cell>
          <cell r="E204">
            <v>0</v>
          </cell>
          <cell r="F204">
            <v>7.2</v>
          </cell>
          <cell r="G204">
            <v>11.390904580000001</v>
          </cell>
          <cell r="H204">
            <v>13.518611680000001</v>
          </cell>
          <cell r="I204">
            <v>16.718611680000002</v>
          </cell>
          <cell r="J204">
            <v>20.518611680000003</v>
          </cell>
          <cell r="K204">
            <v>23.618611680000004</v>
          </cell>
          <cell r="L204">
            <v>26.718611680000006</v>
          </cell>
          <cell r="M204">
            <v>31.718611680000006</v>
          </cell>
          <cell r="N204">
            <v>34.718611680000009</v>
          </cell>
          <cell r="O204">
            <v>37.818611680000011</v>
          </cell>
          <cell r="P204">
            <v>41.518611680000014</v>
          </cell>
        </row>
        <row r="205">
          <cell r="A205">
            <v>203</v>
          </cell>
          <cell r="C205" t="str">
            <v>6-6 LE Corp Center Allocation</v>
          </cell>
          <cell r="E205">
            <v>0</v>
          </cell>
          <cell r="F205">
            <v>7.2</v>
          </cell>
          <cell r="G205">
            <v>11.39</v>
          </cell>
          <cell r="H205">
            <v>13.52</v>
          </cell>
          <cell r="I205">
            <v>17.329999999999998</v>
          </cell>
          <cell r="J205">
            <v>21.389999999999997</v>
          </cell>
          <cell r="K205">
            <v>24.639999999999997</v>
          </cell>
          <cell r="L205">
            <v>28.939999999999998</v>
          </cell>
          <cell r="M205">
            <v>32.14</v>
          </cell>
          <cell r="N205">
            <v>35.340000000000003</v>
          </cell>
          <cell r="O205">
            <v>38.540000000000006</v>
          </cell>
          <cell r="P205">
            <v>41.84</v>
          </cell>
        </row>
        <row r="206">
          <cell r="A206">
            <v>204</v>
          </cell>
          <cell r="C206" t="str">
            <v>9-3 LE Corp Center Allocation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Earnings from Invest.Equity(enter income as neg)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>
            <v>207</v>
          </cell>
          <cell r="C209" t="str">
            <v>6-6 LE Earnings from Invest.Equity(enter income as neg)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208</v>
          </cell>
          <cell r="C210" t="str">
            <v>9-3 LE Earnings from Invest.Equity(enter income as neg)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Loss/(Gain) on Assets Disposal</v>
          </cell>
          <cell r="E212">
            <v>-3.1582999999999996E-4</v>
          </cell>
          <cell r="F212">
            <v>-3.1582999999999996E-4</v>
          </cell>
          <cell r="G212">
            <v>-0.68247363000000005</v>
          </cell>
          <cell r="H212">
            <v>-0.68247363000000005</v>
          </cell>
          <cell r="I212">
            <v>-0.68247363000000005</v>
          </cell>
          <cell r="J212">
            <v>-0.68247363000000005</v>
          </cell>
          <cell r="K212">
            <v>-0.68247363000000005</v>
          </cell>
          <cell r="L212">
            <v>-0.68247363000000005</v>
          </cell>
          <cell r="M212">
            <v>-0.68247363000000005</v>
          </cell>
          <cell r="N212">
            <v>-0.68247363000000005</v>
          </cell>
          <cell r="O212">
            <v>-0.68247363000000005</v>
          </cell>
          <cell r="P212">
            <v>-0.68247363000000005</v>
          </cell>
        </row>
        <row r="213">
          <cell r="A213">
            <v>211</v>
          </cell>
          <cell r="C213" t="str">
            <v>6-6 LE Loss/(Gain) on Assets Disposal</v>
          </cell>
          <cell r="E213">
            <v>0</v>
          </cell>
          <cell r="F213">
            <v>0</v>
          </cell>
          <cell r="G213">
            <v>-0.68</v>
          </cell>
          <cell r="H213">
            <v>-0.68</v>
          </cell>
          <cell r="I213">
            <v>-0.68</v>
          </cell>
          <cell r="J213">
            <v>-0.68</v>
          </cell>
          <cell r="K213">
            <v>-0.85000000000000009</v>
          </cell>
          <cell r="L213">
            <v>-0.93</v>
          </cell>
          <cell r="M213">
            <v>-0.93</v>
          </cell>
          <cell r="N213">
            <v>-0.93</v>
          </cell>
          <cell r="O213">
            <v>-0.93</v>
          </cell>
          <cell r="P213">
            <v>-0.93</v>
          </cell>
        </row>
        <row r="214">
          <cell r="A214">
            <v>212</v>
          </cell>
          <cell r="C214" t="str">
            <v>9-3 LE Loss/(Gain) on Assets Disposal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Other Operating Expenses</v>
          </cell>
          <cell r="E216">
            <v>0.51216074000000011</v>
          </cell>
          <cell r="F216">
            <v>6.8228963999999994</v>
          </cell>
          <cell r="G216">
            <v>7.7568612199999993</v>
          </cell>
          <cell r="H216">
            <v>9.1262685999999995</v>
          </cell>
          <cell r="I216">
            <v>11.726268599999999</v>
          </cell>
          <cell r="J216">
            <v>14.326268599999999</v>
          </cell>
          <cell r="K216">
            <v>16.9262686</v>
          </cell>
          <cell r="L216">
            <v>19.526268600000002</v>
          </cell>
          <cell r="M216">
            <v>22.026268600000002</v>
          </cell>
          <cell r="N216">
            <v>14.526268600000002</v>
          </cell>
          <cell r="O216">
            <v>17.126268600000003</v>
          </cell>
          <cell r="P216">
            <v>19.726268600000004</v>
          </cell>
        </row>
        <row r="217">
          <cell r="A217">
            <v>215</v>
          </cell>
          <cell r="C217" t="str">
            <v>6-6 LE Other Operating Expenses</v>
          </cell>
          <cell r="E217">
            <v>-0.91</v>
          </cell>
          <cell r="F217">
            <v>-1.32</v>
          </cell>
          <cell r="G217">
            <v>0.28999999999999981</v>
          </cell>
          <cell r="H217">
            <v>-2.04</v>
          </cell>
          <cell r="I217">
            <v>-3.18</v>
          </cell>
          <cell r="J217">
            <v>-3.33</v>
          </cell>
          <cell r="K217">
            <v>-1.87</v>
          </cell>
          <cell r="L217">
            <v>-2.54</v>
          </cell>
          <cell r="M217">
            <v>-2.2400000000000002</v>
          </cell>
          <cell r="N217">
            <v>-1.9400000000000002</v>
          </cell>
          <cell r="O217">
            <v>-1.6400000000000001</v>
          </cell>
          <cell r="P217">
            <v>-1.04</v>
          </cell>
        </row>
        <row r="218">
          <cell r="A218">
            <v>216</v>
          </cell>
          <cell r="C218" t="str">
            <v>9-3 LE Other Operating Expenses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TOTI</v>
          </cell>
          <cell r="E220">
            <v>18.96139934</v>
          </cell>
          <cell r="F220">
            <v>46.626650920000003</v>
          </cell>
          <cell r="G220">
            <v>72.095154059999999</v>
          </cell>
          <cell r="H220">
            <v>95.195154059999993</v>
          </cell>
          <cell r="I220">
            <v>119.09515406</v>
          </cell>
          <cell r="J220">
            <v>145.79515405999999</v>
          </cell>
          <cell r="K220">
            <v>172.89515405999998</v>
          </cell>
          <cell r="L220">
            <v>200.69515405999999</v>
          </cell>
          <cell r="M220">
            <v>226.09515406</v>
          </cell>
          <cell r="N220">
            <v>251.59515406</v>
          </cell>
          <cell r="O220">
            <v>278.09515406000003</v>
          </cell>
          <cell r="P220">
            <v>304.89515406000004</v>
          </cell>
        </row>
        <row r="221">
          <cell r="A221">
            <v>219</v>
          </cell>
          <cell r="C221" t="str">
            <v>6-6 LE TOTI</v>
          </cell>
          <cell r="E221">
            <v>18.96</v>
          </cell>
          <cell r="F221">
            <v>46.63</v>
          </cell>
          <cell r="G221">
            <v>72.099999999999994</v>
          </cell>
          <cell r="H221">
            <v>95.929999999999993</v>
          </cell>
          <cell r="I221">
            <v>116.6</v>
          </cell>
          <cell r="J221">
            <v>141.38999999999999</v>
          </cell>
          <cell r="K221">
            <v>169.21999999999997</v>
          </cell>
          <cell r="L221">
            <v>198.49999999999997</v>
          </cell>
          <cell r="M221">
            <v>223.69999999999996</v>
          </cell>
          <cell r="N221">
            <v>247.99999999999997</v>
          </cell>
          <cell r="O221">
            <v>272.7</v>
          </cell>
          <cell r="P221">
            <v>300</v>
          </cell>
        </row>
        <row r="222">
          <cell r="A222">
            <v>220</v>
          </cell>
          <cell r="C222" t="str">
            <v>9-3 LE TOTI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al O&amp;M</v>
          </cell>
          <cell r="E224">
            <v>84.272680350000002</v>
          </cell>
          <cell r="F224">
            <v>187.27677110999997</v>
          </cell>
          <cell r="G224">
            <v>285.85801527000001</v>
          </cell>
          <cell r="H224">
            <v>389.28573347999998</v>
          </cell>
          <cell r="I224">
            <v>502.58573348000004</v>
          </cell>
          <cell r="J224">
            <v>620.88573348</v>
          </cell>
          <cell r="K224">
            <v>734.78573347999998</v>
          </cell>
          <cell r="L224">
            <v>847.18573347999995</v>
          </cell>
          <cell r="M224">
            <v>966.38573348</v>
          </cell>
          <cell r="N224">
            <v>1067.2857334799999</v>
          </cell>
          <cell r="O224">
            <v>1173.7857334800001</v>
          </cell>
          <cell r="P224">
            <v>1301.2857334800001</v>
          </cell>
        </row>
        <row r="225">
          <cell r="A225">
            <v>223</v>
          </cell>
          <cell r="C225" t="str">
            <v>6-6 LE Total O&amp;M</v>
          </cell>
          <cell r="E225">
            <v>84.28</v>
          </cell>
          <cell r="F225">
            <v>187.16</v>
          </cell>
          <cell r="G225">
            <v>285.85999999999996</v>
          </cell>
          <cell r="H225">
            <v>387.12999999999994</v>
          </cell>
          <cell r="I225">
            <v>486.15999999999997</v>
          </cell>
          <cell r="J225">
            <v>594.11999999999989</v>
          </cell>
          <cell r="K225">
            <v>704.31</v>
          </cell>
          <cell r="L225">
            <v>831.39000000000021</v>
          </cell>
          <cell r="M225">
            <v>949.31000000000006</v>
          </cell>
          <cell r="N225">
            <v>1062.1499999999999</v>
          </cell>
          <cell r="O225">
            <v>1171.44</v>
          </cell>
          <cell r="P225">
            <v>1290.1000000000001</v>
          </cell>
        </row>
        <row r="226">
          <cell r="A226">
            <v>224</v>
          </cell>
          <cell r="C226" t="str">
            <v>9-3 LE Total O&amp;M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D&amp;A</v>
          </cell>
          <cell r="E228">
            <v>51.896655489999986</v>
          </cell>
          <cell r="F228">
            <v>95.04395101999998</v>
          </cell>
          <cell r="G228">
            <v>163.81395325</v>
          </cell>
          <cell r="H228">
            <v>222.14462401999998</v>
          </cell>
          <cell r="I228">
            <v>273.84462401999997</v>
          </cell>
          <cell r="J228">
            <v>325.74462401999995</v>
          </cell>
          <cell r="K228">
            <v>377.84462401999997</v>
          </cell>
          <cell r="L228">
            <v>430.14462401999998</v>
          </cell>
          <cell r="M228">
            <v>482.54462402000001</v>
          </cell>
          <cell r="N228">
            <v>535.14462402000004</v>
          </cell>
          <cell r="O228">
            <v>587.84462402000008</v>
          </cell>
          <cell r="P228">
            <v>640.74462402000006</v>
          </cell>
        </row>
        <row r="229">
          <cell r="A229">
            <v>227</v>
          </cell>
          <cell r="C229" t="str">
            <v>6-6 LE D&amp;A</v>
          </cell>
          <cell r="E229">
            <v>51.89</v>
          </cell>
          <cell r="F229">
            <v>95.03</v>
          </cell>
          <cell r="G229">
            <v>163.80000000000001</v>
          </cell>
          <cell r="H229">
            <v>221.32</v>
          </cell>
          <cell r="I229">
            <v>276.20999999999998</v>
          </cell>
          <cell r="J229">
            <v>331.37</v>
          </cell>
          <cell r="K229">
            <v>386.56</v>
          </cell>
          <cell r="L229">
            <v>441.92</v>
          </cell>
          <cell r="M229">
            <v>497.58000000000004</v>
          </cell>
          <cell r="N229">
            <v>553.52</v>
          </cell>
          <cell r="O229">
            <v>609.76</v>
          </cell>
          <cell r="P229">
            <v>666.28</v>
          </cell>
        </row>
        <row r="230">
          <cell r="A230">
            <v>228</v>
          </cell>
          <cell r="C230" t="str">
            <v>9-3 LE D&amp;A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Interest Expense</v>
          </cell>
          <cell r="E232">
            <v>36.287921879999999</v>
          </cell>
          <cell r="F232">
            <v>70.937732510000004</v>
          </cell>
          <cell r="G232">
            <v>112.90345857</v>
          </cell>
          <cell r="H232">
            <v>158.26187677999999</v>
          </cell>
          <cell r="I232">
            <v>201.16187678</v>
          </cell>
          <cell r="J232">
            <v>245.56187678000001</v>
          </cell>
          <cell r="K232">
            <v>288.46187678000001</v>
          </cell>
          <cell r="L232">
            <v>332.86187677999999</v>
          </cell>
          <cell r="M232">
            <v>377.26187677999997</v>
          </cell>
          <cell r="N232">
            <v>420.16187677999994</v>
          </cell>
          <cell r="O232">
            <v>462.06187677999992</v>
          </cell>
          <cell r="P232">
            <v>504.9618767799999</v>
          </cell>
        </row>
        <row r="233">
          <cell r="A233">
            <v>231</v>
          </cell>
          <cell r="C233" t="str">
            <v>6-6 LE Interest Expense</v>
          </cell>
          <cell r="E233">
            <v>51.358999999999995</v>
          </cell>
          <cell r="F233">
            <v>87.551999999999992</v>
          </cell>
          <cell r="G233">
            <v>114.44099999999999</v>
          </cell>
          <cell r="H233">
            <v>158.24799999999999</v>
          </cell>
          <cell r="I233">
            <v>197.98599999999999</v>
          </cell>
          <cell r="J233">
            <v>242.809</v>
          </cell>
          <cell r="K233">
            <v>284.90600000000001</v>
          </cell>
          <cell r="L233">
            <v>325.346</v>
          </cell>
          <cell r="M233">
            <v>348.43599999999998</v>
          </cell>
          <cell r="N233">
            <v>387.52599999999995</v>
          </cell>
          <cell r="O233">
            <v>425.61599999999999</v>
          </cell>
          <cell r="P233">
            <v>463.62599999999998</v>
          </cell>
        </row>
        <row r="234">
          <cell r="A234">
            <v>232</v>
          </cell>
          <cell r="C234" t="str">
            <v>9-3 LE Interest Expense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Taxes</v>
          </cell>
          <cell r="E236">
            <v>-0.92169999999999996</v>
          </cell>
          <cell r="F236">
            <v>78.631299999999996</v>
          </cell>
          <cell r="G236">
            <v>119.93129999999999</v>
          </cell>
          <cell r="H236">
            <v>148.7313</v>
          </cell>
          <cell r="I236">
            <v>179.7313</v>
          </cell>
          <cell r="J236">
            <v>245.13130000000001</v>
          </cell>
          <cell r="K236">
            <v>297.03129999999999</v>
          </cell>
          <cell r="L236">
            <v>325.13130000000001</v>
          </cell>
          <cell r="M236">
            <v>375.13130000000001</v>
          </cell>
          <cell r="N236">
            <v>411.03129999999999</v>
          </cell>
          <cell r="O236">
            <v>437.13130000000001</v>
          </cell>
          <cell r="P236">
            <v>456.13130000000001</v>
          </cell>
        </row>
        <row r="237">
          <cell r="A237">
            <v>235</v>
          </cell>
          <cell r="C237" t="str">
            <v>6-6 LE Taxes</v>
          </cell>
          <cell r="E237">
            <v>-0.92</v>
          </cell>
          <cell r="F237">
            <v>78.63</v>
          </cell>
          <cell r="G237">
            <v>122.97</v>
          </cell>
          <cell r="H237">
            <v>157.30000000000001</v>
          </cell>
          <cell r="I237">
            <v>211.43</v>
          </cell>
          <cell r="J237">
            <v>271.5</v>
          </cell>
          <cell r="K237">
            <v>308.04000000000002</v>
          </cell>
          <cell r="L237">
            <v>349.27000000000004</v>
          </cell>
          <cell r="M237">
            <v>408.72</v>
          </cell>
          <cell r="N237">
            <v>448.56000000000006</v>
          </cell>
          <cell r="O237">
            <v>480.75000000000006</v>
          </cell>
          <cell r="P237">
            <v>508.69000000000005</v>
          </cell>
        </row>
        <row r="238">
          <cell r="A238">
            <v>236</v>
          </cell>
          <cell r="C238" t="str">
            <v>9-3 LE Tax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Preferred Dividend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>
            <v>239</v>
          </cell>
          <cell r="C241" t="str">
            <v>6-6 LE Preferred Dividends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240</v>
          </cell>
          <cell r="C242" t="str">
            <v>9-3 LE Preferred Dividends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Net Income</v>
          </cell>
          <cell r="E244">
            <v>78.256686909999928</v>
          </cell>
          <cell r="F244">
            <v>106.92950357999989</v>
          </cell>
          <cell r="G244">
            <v>150.67080061999988</v>
          </cell>
          <cell r="H244">
            <v>159.95659508999992</v>
          </cell>
          <cell r="I244">
            <v>201.35659508999996</v>
          </cell>
          <cell r="J244">
            <v>294.85659508999987</v>
          </cell>
          <cell r="K244">
            <v>367.45659508999984</v>
          </cell>
          <cell r="L244">
            <v>401.75659508999979</v>
          </cell>
          <cell r="M244">
            <v>470.05659508999986</v>
          </cell>
          <cell r="N244">
            <v>516.35659508999981</v>
          </cell>
          <cell r="O244">
            <v>547.3565950899997</v>
          </cell>
          <cell r="P244">
            <v>567.8565950899997</v>
          </cell>
        </row>
        <row r="245">
          <cell r="A245">
            <v>243</v>
          </cell>
          <cell r="C245" t="str">
            <v>6-6 LE Net Income</v>
          </cell>
          <cell r="E245">
            <v>63.260999999999925</v>
          </cell>
          <cell r="F245">
            <v>90.447999999999865</v>
          </cell>
          <cell r="G245">
            <v>146.09899999999988</v>
          </cell>
          <cell r="H245">
            <v>183.77199999999993</v>
          </cell>
          <cell r="I245">
            <v>250.85399999999993</v>
          </cell>
          <cell r="J245">
            <v>328.52099999999984</v>
          </cell>
          <cell r="K245">
            <v>369.69399999999962</v>
          </cell>
          <cell r="L245">
            <v>418.35399999999947</v>
          </cell>
          <cell r="M245">
            <v>500.53399999999948</v>
          </cell>
          <cell r="N245">
            <v>550.72399999999948</v>
          </cell>
          <cell r="O245">
            <v>588.41399999999953</v>
          </cell>
          <cell r="P245">
            <v>619.18399999999963</v>
          </cell>
        </row>
        <row r="246">
          <cell r="A246">
            <v>244</v>
          </cell>
          <cell r="C246" t="str">
            <v>9-3 LE Net Income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EPS</v>
          </cell>
          <cell r="E248">
            <v>0.24609021040880483</v>
          </cell>
          <cell r="F248">
            <v>0.33625630056603739</v>
          </cell>
          <cell r="G248">
            <v>0.47380754911949646</v>
          </cell>
          <cell r="H248">
            <v>0.50300816066037712</v>
          </cell>
          <cell r="I248">
            <v>0.63319683990566022</v>
          </cell>
          <cell r="J248">
            <v>0.9272219971383644</v>
          </cell>
          <cell r="K248">
            <v>1.1555238839308171</v>
          </cell>
          <cell r="L248">
            <v>1.2633855191509429</v>
          </cell>
          <cell r="M248">
            <v>1.4781653933647794</v>
          </cell>
          <cell r="N248">
            <v>1.623762877641509</v>
          </cell>
          <cell r="O248">
            <v>1.7212471543710681</v>
          </cell>
          <cell r="P248">
            <v>1.7857125631760997</v>
          </cell>
        </row>
        <row r="249">
          <cell r="A249">
            <v>247</v>
          </cell>
          <cell r="C249" t="str">
            <v>6-6 LE EPS</v>
          </cell>
          <cell r="E249">
            <v>0.19893396226415069</v>
          </cell>
          <cell r="F249">
            <v>0.28442767295597443</v>
          </cell>
          <cell r="G249">
            <v>0.45943081761006249</v>
          </cell>
          <cell r="H249">
            <v>0.57789937106918221</v>
          </cell>
          <cell r="I249">
            <v>0.78884905660377336</v>
          </cell>
          <cell r="J249">
            <v>1.0330849056603768</v>
          </cell>
          <cell r="K249">
            <v>1.1625597484276717</v>
          </cell>
          <cell r="L249">
            <v>1.3155786163521994</v>
          </cell>
          <cell r="M249">
            <v>1.5740062893081743</v>
          </cell>
          <cell r="N249">
            <v>1.7318364779874196</v>
          </cell>
          <cell r="O249">
            <v>1.8503584905660362</v>
          </cell>
          <cell r="P249">
            <v>1.9471194968553449</v>
          </cell>
        </row>
        <row r="250">
          <cell r="A250">
            <v>248</v>
          </cell>
          <cell r="C250" t="str">
            <v>9-3 LE EP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QTD Income Statement Data</v>
          </cell>
        </row>
        <row r="253">
          <cell r="A253">
            <v>251</v>
          </cell>
          <cell r="C253" t="str">
            <v>3-9 LE Revenue</v>
          </cell>
          <cell r="E253">
            <v>487.69169073999996</v>
          </cell>
          <cell r="F253">
            <v>971.25234794999994</v>
          </cell>
          <cell r="G253">
            <v>1446.86097836</v>
          </cell>
          <cell r="H253">
            <v>444.56386550000002</v>
          </cell>
          <cell r="I253">
            <v>917.46386550000011</v>
          </cell>
          <cell r="J253">
            <v>1551.2638655000001</v>
          </cell>
          <cell r="K253">
            <v>776.69999999999993</v>
          </cell>
          <cell r="L253">
            <v>1453.2999999999997</v>
          </cell>
          <cell r="M253">
            <v>2005.3999999999996</v>
          </cell>
          <cell r="N253">
            <v>476.4</v>
          </cell>
          <cell r="O253">
            <v>925.19999999999982</v>
          </cell>
          <cell r="P253">
            <v>1414.9999999999998</v>
          </cell>
        </row>
        <row r="254">
          <cell r="A254">
            <v>252</v>
          </cell>
          <cell r="C254" t="str">
            <v>6-6 LE Revenue</v>
          </cell>
          <cell r="E254">
            <v>487.69</v>
          </cell>
          <cell r="F254">
            <v>971.17000000000007</v>
          </cell>
          <cell r="G254">
            <v>1446.8500000000001</v>
          </cell>
          <cell r="H254">
            <v>444.57</v>
          </cell>
          <cell r="I254">
            <v>950.54</v>
          </cell>
          <cell r="J254">
            <v>1528.35</v>
          </cell>
          <cell r="K254">
            <v>661.12</v>
          </cell>
          <cell r="L254">
            <v>1365.9</v>
          </cell>
          <cell r="M254">
            <v>1907</v>
          </cell>
          <cell r="N254">
            <v>480.3</v>
          </cell>
          <cell r="O254">
            <v>929.5</v>
          </cell>
          <cell r="P254">
            <v>1412.4</v>
          </cell>
        </row>
        <row r="255">
          <cell r="A255">
            <v>253</v>
          </cell>
          <cell r="C255" t="str">
            <v>9-3 LE Revenue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>
            <v>254</v>
          </cell>
        </row>
        <row r="257">
          <cell r="A257">
            <v>255</v>
          </cell>
          <cell r="C257" t="str">
            <v>3-9 LE Fuel &amp; Purchased Power</v>
          </cell>
          <cell r="E257">
            <v>237.89944611000004</v>
          </cell>
          <cell r="F257">
            <v>432.43308973000001</v>
          </cell>
          <cell r="G257">
            <v>613.68345064999994</v>
          </cell>
          <cell r="H257">
            <v>199.36126383999999</v>
          </cell>
          <cell r="I257">
            <v>391.96126384000002</v>
          </cell>
          <cell r="J257">
            <v>652.26126384000008</v>
          </cell>
          <cell r="K257">
            <v>443.3</v>
          </cell>
          <cell r="L257">
            <v>848.4</v>
          </cell>
          <cell r="M257">
            <v>1066.2</v>
          </cell>
          <cell r="N257">
            <v>197.79999999999998</v>
          </cell>
          <cell r="O257">
            <v>388.4</v>
          </cell>
          <cell r="P257">
            <v>615.4</v>
          </cell>
        </row>
        <row r="258">
          <cell r="A258">
            <v>256</v>
          </cell>
          <cell r="C258" t="str">
            <v>6-6 LE Fuel &amp; Purchased Power</v>
          </cell>
          <cell r="E258">
            <v>237.82</v>
          </cell>
          <cell r="F258">
            <v>432.35</v>
          </cell>
          <cell r="G258">
            <v>613.68000000000006</v>
          </cell>
          <cell r="H258">
            <v>169.97</v>
          </cell>
          <cell r="I258">
            <v>361.07</v>
          </cell>
          <cell r="J258">
            <v>593.20000000000005</v>
          </cell>
          <cell r="K258">
            <v>375.93000000000006</v>
          </cell>
          <cell r="L258">
            <v>767.94</v>
          </cell>
          <cell r="M258">
            <v>970.74</v>
          </cell>
          <cell r="N258">
            <v>182.39999999999998</v>
          </cell>
          <cell r="O258">
            <v>358.09999999999997</v>
          </cell>
          <cell r="P258">
            <v>569.09999999999991</v>
          </cell>
        </row>
        <row r="259">
          <cell r="A259">
            <v>257</v>
          </cell>
          <cell r="C259" t="str">
            <v>9-3 LE Fuel &amp; Purchased Power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Operating Expenses</v>
          </cell>
          <cell r="E261">
            <v>65.311281010000002</v>
          </cell>
          <cell r="F261">
            <v>140.65012018999997</v>
          </cell>
          <cell r="G261">
            <v>213.76286121000001</v>
          </cell>
          <cell r="H261">
            <v>80.327718209999972</v>
          </cell>
          <cell r="I261">
            <v>169.72771821000001</v>
          </cell>
          <cell r="J261">
            <v>261.32771821000006</v>
          </cell>
          <cell r="K261">
            <v>86.799999999999926</v>
          </cell>
          <cell r="L261">
            <v>171.39999999999984</v>
          </cell>
          <cell r="M261">
            <v>265.19999999999993</v>
          </cell>
          <cell r="N261">
            <v>75.399999999999864</v>
          </cell>
          <cell r="O261">
            <v>155.40000000000009</v>
          </cell>
          <cell r="P261">
            <v>256.10000000000002</v>
          </cell>
        </row>
        <row r="262">
          <cell r="A262">
            <v>260</v>
          </cell>
          <cell r="C262" t="str">
            <v>6-6 LE Operating Expenses</v>
          </cell>
          <cell r="E262">
            <v>65.319999999999993</v>
          </cell>
          <cell r="F262">
            <v>140.53</v>
          </cell>
          <cell r="G262">
            <v>213.75999999999996</v>
          </cell>
          <cell r="H262">
            <v>77.439999999999969</v>
          </cell>
          <cell r="I262">
            <v>155.79999999999998</v>
          </cell>
          <cell r="J262">
            <v>238.96999999999994</v>
          </cell>
          <cell r="K262">
            <v>82.360000000000042</v>
          </cell>
          <cell r="L262">
            <v>180.16000000000034</v>
          </cell>
          <cell r="M262">
            <v>272.88000000000022</v>
          </cell>
          <cell r="N262">
            <v>88.539999999999736</v>
          </cell>
          <cell r="O262">
            <v>173.12999999999988</v>
          </cell>
          <cell r="P262">
            <v>264.49</v>
          </cell>
        </row>
        <row r="263">
          <cell r="A263">
            <v>261</v>
          </cell>
          <cell r="C263" t="str">
            <v>9-3 LE Operating Expense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EBIT</v>
          </cell>
          <cell r="E265">
            <v>113.62290878999993</v>
          </cell>
          <cell r="F265">
            <v>256.4985360899999</v>
          </cell>
          <cell r="G265">
            <v>383.50555918999987</v>
          </cell>
          <cell r="H265">
            <v>83.444212680000035</v>
          </cell>
          <cell r="I265">
            <v>198.74421268000009</v>
          </cell>
          <cell r="J265">
            <v>402.04421267999999</v>
          </cell>
          <cell r="K265">
            <v>167.39999999999995</v>
          </cell>
          <cell r="L265">
            <v>274.19999999999987</v>
          </cell>
          <cell r="M265">
            <v>436.9</v>
          </cell>
          <cell r="N265">
            <v>125.09999999999997</v>
          </cell>
          <cell r="O265">
            <v>224.09999999999991</v>
          </cell>
          <cell r="P265">
            <v>306.49999999999989</v>
          </cell>
        </row>
        <row r="266">
          <cell r="A266">
            <v>264</v>
          </cell>
          <cell r="C266" t="str">
            <v>6-6 LE EBIT</v>
          </cell>
          <cell r="E266">
            <v>113.7</v>
          </cell>
          <cell r="F266">
            <v>256.63</v>
          </cell>
          <cell r="G266">
            <v>383.51</v>
          </cell>
          <cell r="H266">
            <v>115.81</v>
          </cell>
          <cell r="I266">
            <v>276.76</v>
          </cell>
          <cell r="J266">
            <v>459.32</v>
          </cell>
          <cell r="K266">
            <v>119.81</v>
          </cell>
          <cell r="L266">
            <v>250.14000000000001</v>
          </cell>
          <cell r="M266">
            <v>414.86</v>
          </cell>
          <cell r="N266">
            <v>129.12</v>
          </cell>
          <cell r="O266">
            <v>237.09</v>
          </cell>
          <cell r="P266">
            <v>333.81000000000006</v>
          </cell>
        </row>
        <row r="267">
          <cell r="A267">
            <v>265</v>
          </cell>
          <cell r="C267" t="str">
            <v>9-3 LE EBIT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Net Income</v>
          </cell>
          <cell r="E269">
            <v>78.256686909999928</v>
          </cell>
          <cell r="F269">
            <v>106.92950357999989</v>
          </cell>
          <cell r="G269">
            <v>150.67080061999988</v>
          </cell>
          <cell r="H269">
            <v>9.285794470000031</v>
          </cell>
          <cell r="I269">
            <v>50.685794470000062</v>
          </cell>
          <cell r="J269">
            <v>144.18579446999996</v>
          </cell>
          <cell r="K269">
            <v>72.599999999999937</v>
          </cell>
          <cell r="L269">
            <v>106.89999999999988</v>
          </cell>
          <cell r="M269">
            <v>175.19999999999993</v>
          </cell>
          <cell r="N269">
            <v>46.299999999999962</v>
          </cell>
          <cell r="O269">
            <v>77.299999999999898</v>
          </cell>
          <cell r="P269">
            <v>97.799999999999841</v>
          </cell>
        </row>
        <row r="270">
          <cell r="A270">
            <v>268</v>
          </cell>
          <cell r="C270" t="str">
            <v>6-6 LE Net Income</v>
          </cell>
          <cell r="E270">
            <v>63.260999999999925</v>
          </cell>
          <cell r="F270">
            <v>90.447999999999865</v>
          </cell>
          <cell r="G270">
            <v>146.09899999999988</v>
          </cell>
          <cell r="H270">
            <v>37.673000000000044</v>
          </cell>
          <cell r="I270">
            <v>104.75500000000004</v>
          </cell>
          <cell r="J270">
            <v>182.42199999999997</v>
          </cell>
          <cell r="K270">
            <v>41.172999999999782</v>
          </cell>
          <cell r="L270">
            <v>89.832999999999657</v>
          </cell>
          <cell r="M270">
            <v>172.01299999999966</v>
          </cell>
          <cell r="N270">
            <v>50.190000000000055</v>
          </cell>
          <cell r="O270">
            <v>87.880000000000052</v>
          </cell>
          <cell r="P270">
            <v>118.65000000000012</v>
          </cell>
        </row>
        <row r="271">
          <cell r="A271">
            <v>269</v>
          </cell>
          <cell r="C271" t="str">
            <v>9-3 LE Net Income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270</v>
          </cell>
        </row>
        <row r="273">
          <cell r="A273">
            <v>271</v>
          </cell>
          <cell r="B273" t="str">
            <v>Cash Flow</v>
          </cell>
        </row>
        <row r="274">
          <cell r="A274">
            <v>272</v>
          </cell>
          <cell r="C274" t="str">
            <v>Net Income</v>
          </cell>
          <cell r="E274">
            <v>0</v>
          </cell>
          <cell r="F274">
            <v>0</v>
          </cell>
          <cell r="G274">
            <v>146</v>
          </cell>
          <cell r="H274">
            <v>184</v>
          </cell>
          <cell r="I274">
            <v>251</v>
          </cell>
          <cell r="J274">
            <v>328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>
            <v>273</v>
          </cell>
          <cell r="C275" t="str">
            <v>D&amp;A</v>
          </cell>
          <cell r="E275">
            <v>0</v>
          </cell>
          <cell r="F275">
            <v>0</v>
          </cell>
          <cell r="G275">
            <v>167</v>
          </cell>
          <cell r="H275">
            <v>223</v>
          </cell>
          <cell r="I275">
            <v>279</v>
          </cell>
          <cell r="J275">
            <v>334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274</v>
          </cell>
          <cell r="C276" t="str">
            <v>Changes in Working Capital/Other</v>
          </cell>
          <cell r="E276">
            <v>0</v>
          </cell>
          <cell r="F276">
            <v>0</v>
          </cell>
          <cell r="G276">
            <v>143</v>
          </cell>
          <cell r="H276">
            <v>117</v>
          </cell>
          <cell r="I276">
            <v>432</v>
          </cell>
          <cell r="J276">
            <v>284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>
            <v>275</v>
          </cell>
          <cell r="C277" t="str">
            <v>Capital Expenditures</v>
          </cell>
          <cell r="E277">
            <v>0</v>
          </cell>
          <cell r="F277">
            <v>0</v>
          </cell>
          <cell r="G277">
            <v>-234</v>
          </cell>
          <cell r="H277">
            <v>-310</v>
          </cell>
          <cell r="I277">
            <v>-394</v>
          </cell>
          <cell r="J277">
            <v>-459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276</v>
          </cell>
          <cell r="C278" t="str">
            <v>Decrease (Increase) Affiliate Rec/Pay</v>
          </cell>
          <cell r="E278">
            <v>0</v>
          </cell>
          <cell r="F278">
            <v>0</v>
          </cell>
          <cell r="G278">
            <v>98</v>
          </cell>
          <cell r="H278">
            <v>182</v>
          </cell>
          <cell r="I278">
            <v>182</v>
          </cell>
          <cell r="J278">
            <v>13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Other</v>
          </cell>
          <cell r="E279">
            <v>0</v>
          </cell>
          <cell r="F279">
            <v>0</v>
          </cell>
          <cell r="G279">
            <v>-19</v>
          </cell>
          <cell r="H279">
            <v>-18</v>
          </cell>
          <cell r="I279">
            <v>-18</v>
          </cell>
          <cell r="J279">
            <v>22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Increase in Notes Payable-Bank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Retirement/ Long Term Debt</v>
          </cell>
          <cell r="E281">
            <v>0</v>
          </cell>
          <cell r="F281">
            <v>0</v>
          </cell>
          <cell r="G281">
            <v>-89</v>
          </cell>
          <cell r="H281">
            <v>-118</v>
          </cell>
          <cell r="I281">
            <v>-92</v>
          </cell>
          <cell r="J281">
            <v>-174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ividends</v>
          </cell>
          <cell r="E282">
            <v>0</v>
          </cell>
          <cell r="F282">
            <v>0</v>
          </cell>
          <cell r="G282">
            <v>-63</v>
          </cell>
          <cell r="H282">
            <v>-63</v>
          </cell>
          <cell r="I282">
            <v>-148</v>
          </cell>
          <cell r="J282">
            <v>-148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Settlement Interest Rate Swap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Change in restricted cash</v>
          </cell>
          <cell r="E284">
            <v>0</v>
          </cell>
          <cell r="F284">
            <v>0</v>
          </cell>
          <cell r="G284">
            <v>0</v>
          </cell>
          <cell r="H284">
            <v>-42</v>
          </cell>
          <cell r="I284">
            <v>-82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</row>
        <row r="286">
          <cell r="A286">
            <v>284</v>
          </cell>
          <cell r="B286" t="str">
            <v>Cap Ex</v>
          </cell>
        </row>
        <row r="287">
          <cell r="A287">
            <v>285</v>
          </cell>
          <cell r="C287" t="str">
            <v>Monthly</v>
          </cell>
        </row>
        <row r="288">
          <cell r="A288">
            <v>286</v>
          </cell>
          <cell r="C288" t="str">
            <v>Cap Ex Actual (Total)</v>
          </cell>
          <cell r="E288">
            <v>74.240000000000009</v>
          </cell>
          <cell r="F288">
            <v>71.5</v>
          </cell>
          <cell r="G288">
            <v>75.349999999999994</v>
          </cell>
          <cell r="H288">
            <v>75.849999999999994</v>
          </cell>
          <cell r="I288">
            <v>101.49</v>
          </cell>
          <cell r="J288">
            <v>66.5</v>
          </cell>
          <cell r="K288">
            <v>68.7</v>
          </cell>
          <cell r="L288">
            <v>53.4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  <cell r="C289" t="str">
            <v>Cap Ex Budget</v>
          </cell>
          <cell r="E289">
            <v>80.069999999999993</v>
          </cell>
          <cell r="F289">
            <v>80.099999999999994</v>
          </cell>
          <cell r="G289">
            <v>78.099999999999994</v>
          </cell>
          <cell r="H289">
            <v>85.2</v>
          </cell>
          <cell r="I289">
            <v>85.6</v>
          </cell>
          <cell r="J289">
            <v>83.2</v>
          </cell>
          <cell r="K289">
            <v>75.3</v>
          </cell>
          <cell r="L289">
            <v>70.900000000000006</v>
          </cell>
          <cell r="M289">
            <v>71</v>
          </cell>
          <cell r="N289">
            <v>65.7</v>
          </cell>
          <cell r="O289">
            <v>64.400000000000006</v>
          </cell>
          <cell r="P289">
            <v>60.42</v>
          </cell>
        </row>
        <row r="290">
          <cell r="A290">
            <v>288</v>
          </cell>
        </row>
        <row r="291">
          <cell r="A291">
            <v>289</v>
          </cell>
          <cell r="C291" t="str">
            <v>YTD</v>
          </cell>
        </row>
        <row r="292">
          <cell r="A292">
            <v>290</v>
          </cell>
          <cell r="C292" t="str">
            <v>Cap Ex Actual (Growth)</v>
          </cell>
          <cell r="E292">
            <v>16.46</v>
          </cell>
          <cell r="F292">
            <v>33.659999999999997</v>
          </cell>
          <cell r="G292">
            <v>51.76</v>
          </cell>
          <cell r="H292">
            <v>68.94</v>
          </cell>
          <cell r="I292">
            <v>85.61</v>
          </cell>
          <cell r="J292">
            <v>102.41</v>
          </cell>
          <cell r="K292">
            <v>102.41</v>
          </cell>
          <cell r="L292">
            <v>102.41</v>
          </cell>
          <cell r="M292">
            <v>102.41</v>
          </cell>
          <cell r="N292">
            <v>102.41</v>
          </cell>
          <cell r="O292">
            <v>102.41</v>
          </cell>
          <cell r="P292">
            <v>102.41</v>
          </cell>
        </row>
        <row r="293">
          <cell r="A293">
            <v>291</v>
          </cell>
          <cell r="C293" t="str">
            <v>Cap Ex Actual (Maintenance)</v>
          </cell>
          <cell r="E293">
            <v>57.78</v>
          </cell>
          <cell r="F293">
            <v>112.08</v>
          </cell>
          <cell r="G293">
            <v>169.32999999999998</v>
          </cell>
          <cell r="H293">
            <v>228</v>
          </cell>
          <cell r="I293">
            <v>312.82</v>
          </cell>
          <cell r="J293">
            <v>362.52</v>
          </cell>
          <cell r="K293">
            <v>362.52</v>
          </cell>
          <cell r="L293">
            <v>362.52</v>
          </cell>
          <cell r="M293">
            <v>362.52</v>
          </cell>
          <cell r="N293">
            <v>362.52</v>
          </cell>
          <cell r="O293">
            <v>362.52</v>
          </cell>
          <cell r="P293">
            <v>362.52</v>
          </cell>
        </row>
        <row r="294">
          <cell r="A294">
            <v>292</v>
          </cell>
          <cell r="C294" t="str">
            <v>Cap Ex Actual (Total)</v>
          </cell>
          <cell r="E294">
            <v>74.240000000000009</v>
          </cell>
          <cell r="F294">
            <v>145.74</v>
          </cell>
          <cell r="G294">
            <v>221.09</v>
          </cell>
          <cell r="H294">
            <v>296.94</v>
          </cell>
          <cell r="I294">
            <v>398.43</v>
          </cell>
          <cell r="J294">
            <v>464.93</v>
          </cell>
          <cell r="K294">
            <v>533.63</v>
          </cell>
          <cell r="L294">
            <v>587.03</v>
          </cell>
          <cell r="M294">
            <v>587.03</v>
          </cell>
          <cell r="N294">
            <v>587.03</v>
          </cell>
          <cell r="O294">
            <v>587.03</v>
          </cell>
          <cell r="P294">
            <v>587.03</v>
          </cell>
        </row>
        <row r="295">
          <cell r="A295">
            <v>293</v>
          </cell>
          <cell r="C295" t="str">
            <v>Cap Ex Budget YTD</v>
          </cell>
          <cell r="E295">
            <v>80.069999999999993</v>
          </cell>
          <cell r="F295">
            <v>160.16999999999999</v>
          </cell>
          <cell r="G295">
            <v>238.26999999999998</v>
          </cell>
          <cell r="H295">
            <v>323.46999999999997</v>
          </cell>
          <cell r="I295">
            <v>409.06999999999994</v>
          </cell>
          <cell r="J295">
            <v>492.26999999999992</v>
          </cell>
          <cell r="K295">
            <v>567.56999999999994</v>
          </cell>
          <cell r="L295">
            <v>638.46999999999991</v>
          </cell>
          <cell r="M295">
            <v>709.46999999999991</v>
          </cell>
          <cell r="N295">
            <v>775.17</v>
          </cell>
          <cell r="O295">
            <v>839.56999999999994</v>
          </cell>
          <cell r="P295">
            <v>899.9899999999999</v>
          </cell>
        </row>
        <row r="296">
          <cell r="A296">
            <v>294</v>
          </cell>
        </row>
        <row r="297">
          <cell r="A297">
            <v>295</v>
          </cell>
          <cell r="C297" t="str">
            <v>LE</v>
          </cell>
        </row>
        <row r="298">
          <cell r="A298">
            <v>296</v>
          </cell>
          <cell r="C298" t="str">
            <v>3-9 YTD LE (Growth)</v>
          </cell>
          <cell r="E298">
            <v>16.46</v>
          </cell>
          <cell r="F298">
            <v>33.659999999999997</v>
          </cell>
          <cell r="G298">
            <v>51.76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137</v>
          </cell>
        </row>
        <row r="299">
          <cell r="A299">
            <v>297</v>
          </cell>
          <cell r="C299" t="str">
            <v>6-6 YTD LE (Growth)</v>
          </cell>
          <cell r="E299">
            <v>16.46</v>
          </cell>
          <cell r="F299">
            <v>33.659999999999997</v>
          </cell>
          <cell r="G299">
            <v>51.76</v>
          </cell>
          <cell r="H299">
            <v>68.94</v>
          </cell>
          <cell r="I299">
            <v>85.61</v>
          </cell>
          <cell r="J299">
            <v>102.41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222.10000000000002</v>
          </cell>
        </row>
        <row r="300">
          <cell r="A300">
            <v>298</v>
          </cell>
          <cell r="C300" t="str">
            <v>9-3 YTD LE (Growth)</v>
          </cell>
          <cell r="E300">
            <v>16.46</v>
          </cell>
          <cell r="F300">
            <v>33.659999999999997</v>
          </cell>
          <cell r="G300">
            <v>51.76</v>
          </cell>
          <cell r="H300">
            <v>68.94</v>
          </cell>
          <cell r="I300">
            <v>85.61</v>
          </cell>
          <cell r="J300">
            <v>102.41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A301">
            <v>299</v>
          </cell>
        </row>
        <row r="302">
          <cell r="A302">
            <v>300</v>
          </cell>
          <cell r="C302" t="str">
            <v>3-9 YTD LE (Maintenance)</v>
          </cell>
          <cell r="E302">
            <v>57.78</v>
          </cell>
          <cell r="F302">
            <v>112.08</v>
          </cell>
          <cell r="G302">
            <v>169.32999999999998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763</v>
          </cell>
        </row>
        <row r="303">
          <cell r="A303">
            <v>301</v>
          </cell>
          <cell r="C303" t="str">
            <v>6-6 YTD LE (Maintenance)</v>
          </cell>
          <cell r="E303">
            <v>57.78</v>
          </cell>
          <cell r="F303">
            <v>112.08</v>
          </cell>
          <cell r="G303">
            <v>169.32999999999998</v>
          </cell>
          <cell r="H303">
            <v>228</v>
          </cell>
          <cell r="I303">
            <v>312.82</v>
          </cell>
          <cell r="J303">
            <v>362.52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659.9</v>
          </cell>
        </row>
        <row r="304">
          <cell r="A304">
            <v>302</v>
          </cell>
          <cell r="C304" t="str">
            <v>9-3 YTD LE (Maintenance)</v>
          </cell>
          <cell r="E304">
            <v>57.78</v>
          </cell>
          <cell r="F304">
            <v>112.08</v>
          </cell>
          <cell r="G304">
            <v>169.32999999999998</v>
          </cell>
          <cell r="H304">
            <v>228</v>
          </cell>
          <cell r="I304">
            <v>312.82</v>
          </cell>
          <cell r="J304">
            <v>362.52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Total)</v>
          </cell>
          <cell r="E306">
            <v>74.240000000000009</v>
          </cell>
          <cell r="F306">
            <v>145.74</v>
          </cell>
          <cell r="G306">
            <v>221.09</v>
          </cell>
          <cell r="H306">
            <v>0</v>
          </cell>
          <cell r="I306">
            <v>0</v>
          </cell>
          <cell r="J306">
            <v>493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900</v>
          </cell>
        </row>
        <row r="307">
          <cell r="A307">
            <v>305</v>
          </cell>
          <cell r="C307" t="str">
            <v>6-6 YTD LE (Total)</v>
          </cell>
          <cell r="E307">
            <v>74.240000000000009</v>
          </cell>
          <cell r="F307">
            <v>145.74</v>
          </cell>
          <cell r="G307">
            <v>221.09</v>
          </cell>
          <cell r="H307">
            <v>296.94</v>
          </cell>
          <cell r="I307">
            <v>398.43</v>
          </cell>
          <cell r="J307">
            <v>464.93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882</v>
          </cell>
        </row>
        <row r="308">
          <cell r="A308">
            <v>306</v>
          </cell>
          <cell r="C308" t="str">
            <v>9-3 YTD LE (Total)</v>
          </cell>
          <cell r="E308">
            <v>74.240000000000009</v>
          </cell>
          <cell r="F308">
            <v>145.74</v>
          </cell>
          <cell r="G308">
            <v>221.09</v>
          </cell>
          <cell r="H308">
            <v>296.94</v>
          </cell>
          <cell r="I308">
            <v>398.43</v>
          </cell>
          <cell r="J308">
            <v>464.93</v>
          </cell>
          <cell r="K308">
            <v>533.63</v>
          </cell>
          <cell r="L308">
            <v>587.03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B310" t="str">
            <v>Fringe Benefits &amp; Salaries</v>
          </cell>
        </row>
        <row r="311">
          <cell r="A311">
            <v>309</v>
          </cell>
          <cell r="C311" t="str">
            <v>Fringe Benefits</v>
          </cell>
        </row>
        <row r="312">
          <cell r="A312">
            <v>310</v>
          </cell>
          <cell r="C312" t="str">
            <v>Monthly Actual</v>
          </cell>
          <cell r="E312">
            <v>6.3</v>
          </cell>
          <cell r="F312">
            <v>13.209999999999999</v>
          </cell>
          <cell r="G312">
            <v>2.5</v>
          </cell>
          <cell r="H312">
            <v>9.3000000000000007</v>
          </cell>
          <cell r="I312">
            <v>9.9</v>
          </cell>
          <cell r="J312">
            <v>10.91</v>
          </cell>
          <cell r="K312">
            <v>1.1000000000000001</v>
          </cell>
          <cell r="L312">
            <v>14.92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>
            <v>311</v>
          </cell>
          <cell r="C313" t="str">
            <v>QTD Actual</v>
          </cell>
          <cell r="E313">
            <v>6.3</v>
          </cell>
          <cell r="F313">
            <v>19.510000000000002</v>
          </cell>
          <cell r="G313">
            <v>22.01</v>
          </cell>
          <cell r="H313">
            <v>9.3000000000000007</v>
          </cell>
          <cell r="I313">
            <v>19.200000000000003</v>
          </cell>
          <cell r="J313">
            <v>30.110000000000003</v>
          </cell>
          <cell r="K313">
            <v>1.1000000000000001</v>
          </cell>
          <cell r="L313">
            <v>16.02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A314">
            <v>312</v>
          </cell>
          <cell r="C314" t="str">
            <v>YTD Actual</v>
          </cell>
          <cell r="E314">
            <v>6.3</v>
          </cell>
          <cell r="F314">
            <v>19.510000000000002</v>
          </cell>
          <cell r="G314">
            <v>22.01</v>
          </cell>
          <cell r="H314">
            <v>31.310000000000002</v>
          </cell>
          <cell r="I314">
            <v>41.21</v>
          </cell>
          <cell r="J314">
            <v>52.12</v>
          </cell>
          <cell r="K314">
            <v>53.220000000000006</v>
          </cell>
          <cell r="L314">
            <v>68.14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313</v>
          </cell>
        </row>
        <row r="316">
          <cell r="A316">
            <v>314</v>
          </cell>
          <cell r="C316" t="str">
            <v>Monthly Budget</v>
          </cell>
          <cell r="E316">
            <v>7.4</v>
          </cell>
          <cell r="F316">
            <v>7.4</v>
          </cell>
          <cell r="G316">
            <v>7.9</v>
          </cell>
          <cell r="H316">
            <v>7.3</v>
          </cell>
          <cell r="I316">
            <v>7.4</v>
          </cell>
          <cell r="J316">
            <v>7.3</v>
          </cell>
          <cell r="K316">
            <v>7.3</v>
          </cell>
          <cell r="L316">
            <v>7.1</v>
          </cell>
          <cell r="M316">
            <v>7</v>
          </cell>
          <cell r="N316">
            <v>6.9</v>
          </cell>
          <cell r="O316">
            <v>6.8</v>
          </cell>
          <cell r="P316">
            <v>6.8</v>
          </cell>
        </row>
        <row r="317">
          <cell r="A317">
            <v>315</v>
          </cell>
          <cell r="C317" t="str">
            <v>QTD Budget</v>
          </cell>
          <cell r="E317">
            <v>7.4</v>
          </cell>
          <cell r="F317">
            <v>14.8</v>
          </cell>
          <cell r="G317">
            <v>22.700000000000003</v>
          </cell>
          <cell r="H317">
            <v>7.3</v>
          </cell>
          <cell r="I317">
            <v>14.7</v>
          </cell>
          <cell r="J317">
            <v>22</v>
          </cell>
          <cell r="K317">
            <v>7.3</v>
          </cell>
          <cell r="L317">
            <v>14.399999999999999</v>
          </cell>
          <cell r="M317">
            <v>21.4</v>
          </cell>
          <cell r="N317">
            <v>6.9</v>
          </cell>
          <cell r="O317">
            <v>13.7</v>
          </cell>
          <cell r="P317">
            <v>20.5</v>
          </cell>
        </row>
        <row r="318">
          <cell r="A318">
            <v>316</v>
          </cell>
          <cell r="C318" t="str">
            <v>YTD Budget</v>
          </cell>
          <cell r="E318">
            <v>7.4</v>
          </cell>
          <cell r="F318">
            <v>14.8</v>
          </cell>
          <cell r="G318">
            <v>22.700000000000003</v>
          </cell>
          <cell r="H318">
            <v>30.000000000000004</v>
          </cell>
          <cell r="I318">
            <v>37.400000000000006</v>
          </cell>
          <cell r="J318">
            <v>44.7</v>
          </cell>
          <cell r="K318">
            <v>52</v>
          </cell>
          <cell r="L318">
            <v>59.1</v>
          </cell>
          <cell r="M318">
            <v>66.099999999999994</v>
          </cell>
          <cell r="N318">
            <v>73</v>
          </cell>
          <cell r="O318">
            <v>79.8</v>
          </cell>
          <cell r="P318">
            <v>86.6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3-9 QTD LE</v>
          </cell>
          <cell r="E320">
            <v>2.8119342400000003</v>
          </cell>
          <cell r="F320">
            <v>12.208560909999999</v>
          </cell>
          <cell r="G320">
            <v>17.558012429999998</v>
          </cell>
          <cell r="H320">
            <v>5.3412938500000005</v>
          </cell>
          <cell r="I320">
            <v>13.34129385</v>
          </cell>
          <cell r="J320">
            <v>20.84129385</v>
          </cell>
          <cell r="K320">
            <v>7.6</v>
          </cell>
          <cell r="L320">
            <v>15</v>
          </cell>
          <cell r="M320">
            <v>22.5</v>
          </cell>
          <cell r="N320">
            <v>7.4999999999999991</v>
          </cell>
          <cell r="O320">
            <v>14.7</v>
          </cell>
          <cell r="P320">
            <v>23.5</v>
          </cell>
        </row>
        <row r="321">
          <cell r="A321">
            <v>319</v>
          </cell>
          <cell r="C321" t="str">
            <v>6-6 QTD LE</v>
          </cell>
          <cell r="E321">
            <v>6.3</v>
          </cell>
          <cell r="F321">
            <v>19.509999999999998</v>
          </cell>
          <cell r="G321">
            <v>22.009999999999998</v>
          </cell>
          <cell r="H321">
            <v>9.3000000000000007</v>
          </cell>
          <cell r="I321">
            <v>19.200000000000003</v>
          </cell>
          <cell r="J321">
            <v>30.110000000000003</v>
          </cell>
          <cell r="K321">
            <v>1.1000000000000001</v>
          </cell>
          <cell r="L321">
            <v>16.02</v>
          </cell>
          <cell r="M321">
            <v>25.92</v>
          </cell>
          <cell r="N321">
            <v>9.8000000000000007</v>
          </cell>
          <cell r="O321">
            <v>19.700000000000003</v>
          </cell>
          <cell r="P321">
            <v>29.500000000000004</v>
          </cell>
        </row>
        <row r="322">
          <cell r="A322">
            <v>320</v>
          </cell>
          <cell r="C322" t="str">
            <v>9-3 QTD LE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YTD LE</v>
          </cell>
          <cell r="E324">
            <v>2.8119342400000003</v>
          </cell>
          <cell r="F324">
            <v>12.208560909999999</v>
          </cell>
          <cell r="G324">
            <v>17.558012429999998</v>
          </cell>
          <cell r="H324">
            <v>22.899306279999998</v>
          </cell>
          <cell r="I324">
            <v>30.899306279999998</v>
          </cell>
          <cell r="J324">
            <v>38.399306279999998</v>
          </cell>
          <cell r="K324">
            <v>45.999306279999999</v>
          </cell>
          <cell r="L324">
            <v>53.399306279999998</v>
          </cell>
          <cell r="M324">
            <v>60.899306279999998</v>
          </cell>
          <cell r="N324">
            <v>68.39930627999999</v>
          </cell>
          <cell r="O324">
            <v>75.599306279999993</v>
          </cell>
          <cell r="P324">
            <v>84.39930627999999</v>
          </cell>
        </row>
        <row r="325">
          <cell r="A325">
            <v>323</v>
          </cell>
          <cell r="C325" t="str">
            <v>6-6 YTD LE</v>
          </cell>
          <cell r="E325">
            <v>6.3</v>
          </cell>
          <cell r="F325">
            <v>19.509999999999998</v>
          </cell>
          <cell r="G325">
            <v>22.009999999999998</v>
          </cell>
          <cell r="H325">
            <v>31.31</v>
          </cell>
          <cell r="I325">
            <v>41.21</v>
          </cell>
          <cell r="J325">
            <v>52.120000000000005</v>
          </cell>
          <cell r="K325">
            <v>53.220000000000006</v>
          </cell>
          <cell r="L325">
            <v>68.14</v>
          </cell>
          <cell r="M325">
            <v>78.040000000000006</v>
          </cell>
          <cell r="N325">
            <v>87.84</v>
          </cell>
          <cell r="O325">
            <v>97.740000000000009</v>
          </cell>
          <cell r="P325">
            <v>107.54</v>
          </cell>
        </row>
        <row r="326">
          <cell r="A326">
            <v>324</v>
          </cell>
          <cell r="C326" t="str">
            <v>9-3 YTD L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Salaries</v>
          </cell>
        </row>
        <row r="329">
          <cell r="A329">
            <v>327</v>
          </cell>
          <cell r="C329" t="str">
            <v>Monthly Actual</v>
          </cell>
          <cell r="E329">
            <v>23.21</v>
          </cell>
          <cell r="F329">
            <v>22.810000000000002</v>
          </cell>
          <cell r="G329">
            <v>24.810000000000002</v>
          </cell>
          <cell r="H329">
            <v>24.590000000000003</v>
          </cell>
          <cell r="I329">
            <v>26.66</v>
          </cell>
          <cell r="J329">
            <v>31.099999999999998</v>
          </cell>
          <cell r="K329">
            <v>28.970000000000002</v>
          </cell>
          <cell r="L329">
            <v>28.32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A330">
            <v>328</v>
          </cell>
          <cell r="C330" t="str">
            <v>QTD Actual</v>
          </cell>
          <cell r="E330">
            <v>23.21</v>
          </cell>
          <cell r="F330">
            <v>46.02</v>
          </cell>
          <cell r="G330">
            <v>70.830000000000013</v>
          </cell>
          <cell r="H330">
            <v>24.590000000000003</v>
          </cell>
          <cell r="I330">
            <v>51.25</v>
          </cell>
          <cell r="J330">
            <v>82.350000000000009</v>
          </cell>
          <cell r="K330">
            <v>28.970000000000002</v>
          </cell>
          <cell r="L330">
            <v>57.29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>
            <v>329</v>
          </cell>
          <cell r="C331" t="str">
            <v>YTD Actual</v>
          </cell>
          <cell r="E331">
            <v>23.21</v>
          </cell>
          <cell r="F331">
            <v>46.02</v>
          </cell>
          <cell r="G331">
            <v>70.83</v>
          </cell>
          <cell r="H331">
            <v>95.420000000000016</v>
          </cell>
          <cell r="I331">
            <v>122.08000000000001</v>
          </cell>
          <cell r="J331">
            <v>153.18</v>
          </cell>
          <cell r="K331">
            <v>182.15</v>
          </cell>
          <cell r="L331">
            <v>210.47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>
            <v>330</v>
          </cell>
        </row>
        <row r="333">
          <cell r="A333">
            <v>331</v>
          </cell>
          <cell r="C333" t="str">
            <v>Monthly Budget</v>
          </cell>
          <cell r="E333">
            <v>22.766999999999999</v>
          </cell>
          <cell r="F333">
            <v>23.800000000000004</v>
          </cell>
          <cell r="G333">
            <v>26.493999999999996</v>
          </cell>
          <cell r="H333">
            <v>28.274999999999999</v>
          </cell>
          <cell r="I333">
            <v>25.764999999999997</v>
          </cell>
          <cell r="J333">
            <v>26.068999999999999</v>
          </cell>
          <cell r="K333">
            <v>24.803999999999998</v>
          </cell>
          <cell r="L333">
            <v>25.59</v>
          </cell>
          <cell r="M333">
            <v>24.422000000000001</v>
          </cell>
          <cell r="N333">
            <v>24.432417840902229</v>
          </cell>
          <cell r="O333">
            <v>24.22809544313191</v>
          </cell>
          <cell r="P333">
            <v>23.783907214537795</v>
          </cell>
        </row>
        <row r="334">
          <cell r="A334">
            <v>332</v>
          </cell>
          <cell r="C334" t="str">
            <v>QTD Budget</v>
          </cell>
          <cell r="E334">
            <v>22.766999999999999</v>
          </cell>
          <cell r="F334">
            <v>46.567000000000007</v>
          </cell>
          <cell r="G334">
            <v>73.061000000000007</v>
          </cell>
          <cell r="H334">
            <v>28.274999999999999</v>
          </cell>
          <cell r="I334">
            <v>54.039999999999992</v>
          </cell>
          <cell r="J334">
            <v>80.108999999999995</v>
          </cell>
          <cell r="K334">
            <v>24.803999999999998</v>
          </cell>
          <cell r="L334">
            <v>50.393999999999998</v>
          </cell>
          <cell r="M334">
            <v>74.816000000000003</v>
          </cell>
          <cell r="N334">
            <v>24.432417840902229</v>
          </cell>
          <cell r="O334">
            <v>48.660513284034138</v>
          </cell>
          <cell r="P334">
            <v>72.44442049857193</v>
          </cell>
        </row>
        <row r="335">
          <cell r="A335">
            <v>333</v>
          </cell>
          <cell r="C335" t="str">
            <v>YTD Budget</v>
          </cell>
          <cell r="E335">
            <v>22.766999999999999</v>
          </cell>
          <cell r="F335">
            <v>46.567000000000007</v>
          </cell>
          <cell r="G335">
            <v>73.061000000000007</v>
          </cell>
          <cell r="H335">
            <v>101.33600000000001</v>
          </cell>
          <cell r="I335">
            <v>127.10100000000001</v>
          </cell>
          <cell r="J335">
            <v>153.17000000000002</v>
          </cell>
          <cell r="K335">
            <v>177.97400000000002</v>
          </cell>
          <cell r="L335">
            <v>203.56400000000002</v>
          </cell>
          <cell r="M335">
            <v>227.98600000000002</v>
          </cell>
          <cell r="N335">
            <v>252.41841784090224</v>
          </cell>
          <cell r="O335">
            <v>276.64651328403414</v>
          </cell>
          <cell r="P335">
            <v>300.43042049857195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3-9 QTD LE</v>
          </cell>
          <cell r="E337">
            <v>25.6812744</v>
          </cell>
          <cell r="F337">
            <v>50.876591770000005</v>
          </cell>
          <cell r="G337">
            <v>72.828555710000003</v>
          </cell>
          <cell r="H337">
            <v>27.691935750000003</v>
          </cell>
          <cell r="I337">
            <v>55.991935750000003</v>
          </cell>
          <cell r="J337">
            <v>81.791935750000007</v>
          </cell>
          <cell r="K337">
            <v>26.099999999999998</v>
          </cell>
          <cell r="L337">
            <v>51.8</v>
          </cell>
          <cell r="M337">
            <v>76.599999999999994</v>
          </cell>
          <cell r="N337">
            <v>25.599999999999998</v>
          </cell>
          <cell r="O337">
            <v>50</v>
          </cell>
          <cell r="P337">
            <v>74</v>
          </cell>
        </row>
        <row r="338">
          <cell r="A338">
            <v>336</v>
          </cell>
          <cell r="C338" t="str">
            <v>6-6 QTD LE</v>
          </cell>
          <cell r="E338">
            <v>23.21</v>
          </cell>
          <cell r="F338">
            <v>46.02</v>
          </cell>
          <cell r="G338">
            <v>70.830000000000013</v>
          </cell>
          <cell r="H338">
            <v>24.590000000000003</v>
          </cell>
          <cell r="I338">
            <v>51.25</v>
          </cell>
          <cell r="J338">
            <v>82.35</v>
          </cell>
          <cell r="K338">
            <v>28.970000000000002</v>
          </cell>
          <cell r="L338">
            <v>57.290000000000006</v>
          </cell>
          <cell r="M338">
            <v>85.44</v>
          </cell>
          <cell r="N338">
            <v>28.33</v>
          </cell>
          <cell r="O338">
            <v>56.21</v>
          </cell>
          <cell r="P338">
            <v>83.69</v>
          </cell>
        </row>
        <row r="339">
          <cell r="A339">
            <v>337</v>
          </cell>
          <cell r="C339" t="str">
            <v>9-3 QTD LE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YTD LE</v>
          </cell>
          <cell r="E341">
            <v>25.6812744</v>
          </cell>
          <cell r="F341">
            <v>50.876591770000005</v>
          </cell>
          <cell r="G341">
            <v>72.828555710000003</v>
          </cell>
          <cell r="H341">
            <v>100.52049146</v>
          </cell>
          <cell r="I341">
            <v>128.82049146</v>
          </cell>
          <cell r="J341">
            <v>154.62049146000001</v>
          </cell>
          <cell r="K341">
            <v>180.72049146000001</v>
          </cell>
          <cell r="L341">
            <v>206.42049145999999</v>
          </cell>
          <cell r="M341">
            <v>231.22049146000001</v>
          </cell>
          <cell r="N341">
            <v>256.82049146000003</v>
          </cell>
          <cell r="O341">
            <v>281.22049146000001</v>
          </cell>
          <cell r="P341">
            <v>305.22049146000001</v>
          </cell>
        </row>
        <row r="342">
          <cell r="A342">
            <v>340</v>
          </cell>
          <cell r="C342" t="str">
            <v>6-6 YTD LE</v>
          </cell>
          <cell r="E342">
            <v>23.21</v>
          </cell>
          <cell r="F342">
            <v>46.02</v>
          </cell>
          <cell r="G342">
            <v>70.830000000000013</v>
          </cell>
          <cell r="H342">
            <v>95.420000000000016</v>
          </cell>
          <cell r="I342">
            <v>122.08000000000001</v>
          </cell>
          <cell r="J342">
            <v>153.18</v>
          </cell>
          <cell r="K342">
            <v>182.15</v>
          </cell>
          <cell r="L342">
            <v>210.47</v>
          </cell>
          <cell r="M342">
            <v>238.62</v>
          </cell>
          <cell r="N342">
            <v>266.95</v>
          </cell>
          <cell r="O342">
            <v>294.83</v>
          </cell>
          <cell r="P342">
            <v>322.31</v>
          </cell>
        </row>
        <row r="343">
          <cell r="A343">
            <v>341</v>
          </cell>
          <cell r="C343" t="str">
            <v>9-3 YTD LE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A344">
            <v>342</v>
          </cell>
        </row>
        <row r="345">
          <cell r="A345">
            <v>343</v>
          </cell>
          <cell r="B345" t="str">
            <v>Dividends to Parents</v>
          </cell>
        </row>
        <row r="346">
          <cell r="A346">
            <v>344</v>
          </cell>
          <cell r="C346" t="str">
            <v>Actual</v>
          </cell>
          <cell r="E346">
            <v>0</v>
          </cell>
          <cell r="F346">
            <v>0</v>
          </cell>
          <cell r="G346">
            <v>63</v>
          </cell>
          <cell r="H346">
            <v>0</v>
          </cell>
          <cell r="I346">
            <v>85</v>
          </cell>
          <cell r="J346">
            <v>0</v>
          </cell>
          <cell r="K346">
            <v>0</v>
          </cell>
          <cell r="L346">
            <v>105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>
            <v>345</v>
          </cell>
          <cell r="C347" t="str">
            <v>YTD Actual</v>
          </cell>
          <cell r="E347">
            <v>0</v>
          </cell>
          <cell r="F347">
            <v>0</v>
          </cell>
          <cell r="G347">
            <v>63</v>
          </cell>
          <cell r="H347">
            <v>63</v>
          </cell>
          <cell r="I347">
            <v>148</v>
          </cell>
          <cell r="J347">
            <v>148</v>
          </cell>
          <cell r="K347">
            <v>148</v>
          </cell>
          <cell r="L347">
            <v>253</v>
          </cell>
          <cell r="M347">
            <v>253</v>
          </cell>
          <cell r="N347">
            <v>253</v>
          </cell>
          <cell r="O347">
            <v>253</v>
          </cell>
          <cell r="P347">
            <v>253</v>
          </cell>
        </row>
        <row r="348">
          <cell r="A348">
            <v>346</v>
          </cell>
          <cell r="C348" t="str">
            <v>YTD 3-9 LE</v>
          </cell>
          <cell r="E348">
            <v>0</v>
          </cell>
          <cell r="F348">
            <v>0</v>
          </cell>
          <cell r="G348">
            <v>63</v>
          </cell>
          <cell r="H348">
            <v>63</v>
          </cell>
          <cell r="I348">
            <v>63</v>
          </cell>
          <cell r="J348">
            <v>126</v>
          </cell>
          <cell r="K348">
            <v>126</v>
          </cell>
          <cell r="L348">
            <v>126</v>
          </cell>
          <cell r="M348">
            <v>189</v>
          </cell>
          <cell r="N348">
            <v>189</v>
          </cell>
          <cell r="O348">
            <v>189</v>
          </cell>
          <cell r="P348">
            <v>252</v>
          </cell>
        </row>
        <row r="349">
          <cell r="A349">
            <v>347</v>
          </cell>
          <cell r="C349" t="str">
            <v>YTD 6-6 LE</v>
          </cell>
          <cell r="E349">
            <v>0</v>
          </cell>
          <cell r="F349">
            <v>0</v>
          </cell>
          <cell r="G349">
            <v>63</v>
          </cell>
          <cell r="H349">
            <v>63</v>
          </cell>
          <cell r="I349">
            <v>63</v>
          </cell>
          <cell r="J349">
            <v>148</v>
          </cell>
          <cell r="K349">
            <v>148</v>
          </cell>
          <cell r="L349">
            <v>148</v>
          </cell>
          <cell r="M349">
            <v>233</v>
          </cell>
          <cell r="N349">
            <v>233</v>
          </cell>
          <cell r="O349">
            <v>233</v>
          </cell>
          <cell r="P349">
            <v>318</v>
          </cell>
        </row>
        <row r="350">
          <cell r="A350">
            <v>348</v>
          </cell>
          <cell r="C350" t="str">
            <v>YTD 9-3 LE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</row>
        <row r="352">
          <cell r="A352">
            <v>350</v>
          </cell>
          <cell r="B352" t="str">
            <v>Debt Principle Payments</v>
          </cell>
        </row>
        <row r="353">
          <cell r="A353">
            <v>351</v>
          </cell>
          <cell r="C353" t="str">
            <v>Actual</v>
          </cell>
          <cell r="E353">
            <v>0</v>
          </cell>
          <cell r="F353">
            <v>0</v>
          </cell>
          <cell r="G353">
            <v>89</v>
          </cell>
          <cell r="H353">
            <v>29</v>
          </cell>
          <cell r="I353">
            <v>-26</v>
          </cell>
          <cell r="J353">
            <v>81.8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352</v>
          </cell>
          <cell r="C354" t="str">
            <v>YTD Actual</v>
          </cell>
          <cell r="E354">
            <v>0</v>
          </cell>
          <cell r="F354">
            <v>0</v>
          </cell>
          <cell r="G354">
            <v>89</v>
          </cell>
          <cell r="H354">
            <v>118</v>
          </cell>
          <cell r="I354">
            <v>92</v>
          </cell>
          <cell r="J354">
            <v>173.8</v>
          </cell>
          <cell r="K354">
            <v>173.8</v>
          </cell>
          <cell r="L354">
            <v>173.8</v>
          </cell>
          <cell r="M354">
            <v>173.8</v>
          </cell>
          <cell r="N354">
            <v>173.8</v>
          </cell>
          <cell r="O354">
            <v>173.8</v>
          </cell>
          <cell r="P354">
            <v>173.8</v>
          </cell>
        </row>
        <row r="355">
          <cell r="A355">
            <v>353</v>
          </cell>
          <cell r="C355" t="str">
            <v>YTD 3-9 LE</v>
          </cell>
          <cell r="E355">
            <v>0</v>
          </cell>
          <cell r="F355">
            <v>0</v>
          </cell>
          <cell r="G355">
            <v>88.5</v>
          </cell>
          <cell r="H355">
            <v>89.5</v>
          </cell>
          <cell r="I355">
            <v>91</v>
          </cell>
          <cell r="J355">
            <v>172.5</v>
          </cell>
          <cell r="K355">
            <v>172.5</v>
          </cell>
          <cell r="L355">
            <v>172.5</v>
          </cell>
          <cell r="M355">
            <v>256.7</v>
          </cell>
          <cell r="N355">
            <v>256.7</v>
          </cell>
          <cell r="O355">
            <v>256.7</v>
          </cell>
          <cell r="P355">
            <v>342.5</v>
          </cell>
        </row>
        <row r="356">
          <cell r="A356">
            <v>354</v>
          </cell>
          <cell r="C356" t="str">
            <v>YTD 6-6 LE</v>
          </cell>
          <cell r="E356">
            <v>0</v>
          </cell>
          <cell r="F356">
            <v>0</v>
          </cell>
          <cell r="G356">
            <v>88.5</v>
          </cell>
          <cell r="H356">
            <v>90.4</v>
          </cell>
          <cell r="I356">
            <v>91.9</v>
          </cell>
          <cell r="J356">
            <v>173.7</v>
          </cell>
          <cell r="K356">
            <v>173.7</v>
          </cell>
          <cell r="L356">
            <v>173.7</v>
          </cell>
          <cell r="M356">
            <v>257.89999999999998</v>
          </cell>
          <cell r="N356">
            <v>257.89999999999998</v>
          </cell>
          <cell r="O356">
            <v>257.89999999999998</v>
          </cell>
          <cell r="P356">
            <v>343.7</v>
          </cell>
        </row>
        <row r="357">
          <cell r="A357">
            <v>355</v>
          </cell>
          <cell r="C357" t="str">
            <v>YTD 9-3 LE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</row>
        <row r="359">
          <cell r="A359">
            <v>357</v>
          </cell>
          <cell r="B359" t="str">
            <v>Headcount</v>
          </cell>
        </row>
        <row r="360">
          <cell r="A360">
            <v>358</v>
          </cell>
          <cell r="C360" t="str">
            <v>Actual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359</v>
          </cell>
          <cell r="C361" t="str">
            <v>Budget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A362">
            <v>360</v>
          </cell>
          <cell r="C362" t="str">
            <v>3-9 LE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A363">
            <v>361</v>
          </cell>
          <cell r="C363" t="str">
            <v>6-6 LE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>
            <v>362</v>
          </cell>
          <cell r="C364" t="str">
            <v>9-3 LE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>
            <v>363</v>
          </cell>
        </row>
        <row r="366">
          <cell r="A366">
            <v>364</v>
          </cell>
        </row>
        <row r="367">
          <cell r="A367">
            <v>365</v>
          </cell>
        </row>
        <row r="368">
          <cell r="A368">
            <v>366</v>
          </cell>
        </row>
        <row r="369">
          <cell r="A369">
            <v>367</v>
          </cell>
        </row>
        <row r="370">
          <cell r="A370">
            <v>368</v>
          </cell>
        </row>
        <row r="371">
          <cell r="A371">
            <v>369</v>
          </cell>
        </row>
        <row r="372">
          <cell r="A372">
            <v>370</v>
          </cell>
        </row>
        <row r="373">
          <cell r="A373">
            <v>371</v>
          </cell>
        </row>
        <row r="374">
          <cell r="A374">
            <v>372</v>
          </cell>
        </row>
        <row r="375">
          <cell r="A375">
            <v>373</v>
          </cell>
        </row>
        <row r="376">
          <cell r="A376">
            <v>374</v>
          </cell>
        </row>
        <row r="377">
          <cell r="A377">
            <v>3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Inc"/>
      <sheetName val="Other Budget"/>
      <sheetName val="Other LE"/>
      <sheetName val="3-9 LE"/>
      <sheetName val="6-6 LE"/>
      <sheetName val="9-3 LE"/>
      <sheetName val="Actuals"/>
      <sheetName val="Calculations"/>
      <sheetName val="Var Anal"/>
      <sheetName val="MFR"/>
      <sheetName val="QMM"/>
      <sheetName val="BOD"/>
      <sheetName val="Extras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7630</v>
          </cell>
          <cell r="F7">
            <v>6828</v>
          </cell>
          <cell r="G7">
            <v>7116</v>
          </cell>
          <cell r="H7">
            <v>6336</v>
          </cell>
          <cell r="I7">
            <v>6802</v>
          </cell>
          <cell r="J7">
            <v>7706</v>
          </cell>
          <cell r="K7">
            <v>8918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7282</v>
          </cell>
          <cell r="F8">
            <v>6465</v>
          </cell>
          <cell r="G8">
            <v>6739</v>
          </cell>
          <cell r="H8">
            <v>6009</v>
          </cell>
          <cell r="I8">
            <v>6288</v>
          </cell>
          <cell r="J8">
            <v>6938</v>
          </cell>
          <cell r="K8">
            <v>8074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9543905635648755</v>
          </cell>
          <cell r="F9">
            <v>0.94683655536028122</v>
          </cell>
          <cell r="G9">
            <v>0.94702079820123664</v>
          </cell>
          <cell r="H9">
            <v>0.94839015151515149</v>
          </cell>
          <cell r="I9">
            <v>0.92443399000294035</v>
          </cell>
          <cell r="J9">
            <v>0.90033739942901636</v>
          </cell>
          <cell r="K9">
            <v>0.90535994617627269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7984</v>
          </cell>
          <cell r="F10">
            <v>7140</v>
          </cell>
          <cell r="G10">
            <v>7422</v>
          </cell>
          <cell r="H10">
            <v>6575</v>
          </cell>
          <cell r="I10">
            <v>6922</v>
          </cell>
          <cell r="J10">
            <v>7528</v>
          </cell>
          <cell r="K10">
            <v>8783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7630</v>
          </cell>
          <cell r="F14">
            <v>14458</v>
          </cell>
          <cell r="G14">
            <v>21574</v>
          </cell>
          <cell r="H14">
            <v>6336</v>
          </cell>
          <cell r="I14">
            <v>13138</v>
          </cell>
          <cell r="J14">
            <v>20844</v>
          </cell>
          <cell r="K14">
            <v>8918</v>
          </cell>
          <cell r="L14">
            <v>8918</v>
          </cell>
          <cell r="M14">
            <v>8918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7282</v>
          </cell>
          <cell r="F15">
            <v>13747</v>
          </cell>
          <cell r="G15">
            <v>20486</v>
          </cell>
          <cell r="H15">
            <v>6009</v>
          </cell>
          <cell r="I15">
            <v>12297</v>
          </cell>
          <cell r="J15">
            <v>19235</v>
          </cell>
          <cell r="K15">
            <v>8074</v>
          </cell>
          <cell r="L15">
            <v>8074</v>
          </cell>
          <cell r="M15">
            <v>8074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9543905635648755</v>
          </cell>
          <cell r="F16">
            <v>0.95082307373080643</v>
          </cell>
          <cell r="G16">
            <v>0.94956892555854266</v>
          </cell>
          <cell r="H16">
            <v>0.94839015151515149</v>
          </cell>
          <cell r="I16">
            <v>0.93598721266555029</v>
          </cell>
          <cell r="J16">
            <v>0.92280752254845522</v>
          </cell>
          <cell r="K16">
            <v>0.90535994617627269</v>
          </cell>
          <cell r="L16">
            <v>0.90535994617627269</v>
          </cell>
          <cell r="M16">
            <v>0.90535994617627269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7984</v>
          </cell>
          <cell r="F17">
            <v>15124</v>
          </cell>
          <cell r="G17">
            <v>22546</v>
          </cell>
          <cell r="H17">
            <v>6575</v>
          </cell>
          <cell r="I17">
            <v>13497</v>
          </cell>
          <cell r="J17">
            <v>21025</v>
          </cell>
          <cell r="K17">
            <v>8783</v>
          </cell>
          <cell r="L17">
            <v>8783</v>
          </cell>
          <cell r="M17">
            <v>8783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7630</v>
          </cell>
          <cell r="F21">
            <v>14458</v>
          </cell>
          <cell r="G21">
            <v>21574</v>
          </cell>
          <cell r="H21">
            <v>27910</v>
          </cell>
          <cell r="I21">
            <v>34712</v>
          </cell>
          <cell r="J21">
            <v>42418</v>
          </cell>
          <cell r="K21">
            <v>51336</v>
          </cell>
          <cell r="L21">
            <v>51336</v>
          </cell>
          <cell r="M21">
            <v>51336</v>
          </cell>
          <cell r="N21">
            <v>51336</v>
          </cell>
          <cell r="O21">
            <v>51336</v>
          </cell>
          <cell r="P21">
            <v>51336</v>
          </cell>
        </row>
        <row r="22">
          <cell r="A22">
            <v>20</v>
          </cell>
          <cell r="C22" t="str">
            <v>Electric Energy Sales (gWh)</v>
          </cell>
          <cell r="E22">
            <v>7282</v>
          </cell>
          <cell r="F22">
            <v>13747</v>
          </cell>
          <cell r="G22">
            <v>20486</v>
          </cell>
          <cell r="H22">
            <v>26495</v>
          </cell>
          <cell r="I22">
            <v>32783</v>
          </cell>
          <cell r="J22">
            <v>39721</v>
          </cell>
          <cell r="K22">
            <v>47795</v>
          </cell>
          <cell r="L22">
            <v>47795</v>
          </cell>
          <cell r="M22">
            <v>47795</v>
          </cell>
          <cell r="N22">
            <v>47795</v>
          </cell>
          <cell r="O22">
            <v>47795</v>
          </cell>
          <cell r="P22">
            <v>47795</v>
          </cell>
        </row>
        <row r="23">
          <cell r="A23">
            <v>21</v>
          </cell>
          <cell r="C23" t="str">
            <v>Electric Load Retention</v>
          </cell>
          <cell r="E23">
            <v>0.9543905635648755</v>
          </cell>
          <cell r="F23">
            <v>0.95082307373080643</v>
          </cell>
          <cell r="G23">
            <v>0.94956892555854266</v>
          </cell>
          <cell r="H23">
            <v>0.94930132568971692</v>
          </cell>
          <cell r="I23">
            <v>0.94442843973265733</v>
          </cell>
          <cell r="J23">
            <v>0.93641850157951811</v>
          </cell>
          <cell r="K23">
            <v>0.93102306373694876</v>
          </cell>
          <cell r="L23">
            <v>0.93102306373694876</v>
          </cell>
          <cell r="M23">
            <v>0.93102306373694876</v>
          </cell>
          <cell r="N23">
            <v>0.93102306373694876</v>
          </cell>
          <cell r="O23">
            <v>0.93102306373694876</v>
          </cell>
          <cell r="P23">
            <v>0.93102306373694876</v>
          </cell>
        </row>
        <row r="24">
          <cell r="A24">
            <v>22</v>
          </cell>
          <cell r="C24" t="str">
            <v>Energy Purchased (gWh)</v>
          </cell>
          <cell r="E24">
            <v>7984</v>
          </cell>
          <cell r="F24">
            <v>15124</v>
          </cell>
          <cell r="G24">
            <v>22546</v>
          </cell>
          <cell r="H24">
            <v>29121</v>
          </cell>
          <cell r="I24">
            <v>36043</v>
          </cell>
          <cell r="J24">
            <v>43571</v>
          </cell>
          <cell r="K24">
            <v>52354</v>
          </cell>
          <cell r="L24">
            <v>52354</v>
          </cell>
          <cell r="M24">
            <v>52354</v>
          </cell>
          <cell r="N24">
            <v>52354</v>
          </cell>
          <cell r="O24">
            <v>52354</v>
          </cell>
          <cell r="P24">
            <v>52354</v>
          </cell>
        </row>
        <row r="25">
          <cell r="A25">
            <v>23</v>
          </cell>
          <cell r="C25" t="str">
            <v>Gas (BCF)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 Income Statement</v>
          </cell>
        </row>
        <row r="28">
          <cell r="A28">
            <v>26</v>
          </cell>
          <cell r="C28" t="str">
            <v>Revenue</v>
          </cell>
          <cell r="E28">
            <v>487.69</v>
          </cell>
          <cell r="F28">
            <v>483.48</v>
          </cell>
          <cell r="G28">
            <v>475.68</v>
          </cell>
          <cell r="H28">
            <v>444.57</v>
          </cell>
          <cell r="I28">
            <v>505.97</v>
          </cell>
          <cell r="J28">
            <v>577.80999999999995</v>
          </cell>
          <cell r="K28">
            <v>661.1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237.82</v>
          </cell>
          <cell r="F29">
            <v>194.53000000000003</v>
          </cell>
          <cell r="G29">
            <v>181.32999999999998</v>
          </cell>
          <cell r="H29">
            <v>169.97</v>
          </cell>
          <cell r="I29">
            <v>191.1</v>
          </cell>
          <cell r="J29">
            <v>232.13</v>
          </cell>
          <cell r="K29">
            <v>375.93000000000006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25.63</v>
          </cell>
          <cell r="F30">
            <v>26.71</v>
          </cell>
          <cell r="G30">
            <v>32.549999999999997</v>
          </cell>
          <cell r="H30">
            <v>35.409999999999997</v>
          </cell>
          <cell r="I30">
            <v>31.96</v>
          </cell>
          <cell r="J30">
            <v>38.1</v>
          </cell>
          <cell r="K30">
            <v>33.74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6.9</v>
          </cell>
          <cell r="F31">
            <v>22.810000000000002</v>
          </cell>
          <cell r="G31">
            <v>25.36</v>
          </cell>
          <cell r="H31">
            <v>28.53</v>
          </cell>
          <cell r="I31">
            <v>26.03</v>
          </cell>
          <cell r="J31">
            <v>26.56</v>
          </cell>
          <cell r="K31">
            <v>29.900000000000002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8.9</v>
          </cell>
          <cell r="F32">
            <v>14</v>
          </cell>
          <cell r="G32">
            <v>5.3</v>
          </cell>
          <cell r="H32">
            <v>6.9</v>
          </cell>
          <cell r="I32">
            <v>12.600000000000001</v>
          </cell>
          <cell r="J32">
            <v>6.6000000000000005</v>
          </cell>
          <cell r="K32">
            <v>8.48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4.8</v>
          </cell>
          <cell r="F33">
            <v>4.9000000000000004</v>
          </cell>
          <cell r="G33">
            <v>4.9000000000000004</v>
          </cell>
          <cell r="H33">
            <v>6.8</v>
          </cell>
          <cell r="I33">
            <v>5.0999999999999996</v>
          </cell>
          <cell r="J33">
            <v>8</v>
          </cell>
          <cell r="K33">
            <v>5.7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7.2</v>
          </cell>
          <cell r="G34">
            <v>4.1900000000000004</v>
          </cell>
          <cell r="H34">
            <v>2.13</v>
          </cell>
          <cell r="I34">
            <v>3.81</v>
          </cell>
          <cell r="J34">
            <v>4.0599999999999996</v>
          </cell>
          <cell r="K34">
            <v>3.2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0</v>
          </cell>
          <cell r="F36">
            <v>0</v>
          </cell>
          <cell r="G36">
            <v>-0.68</v>
          </cell>
          <cell r="H36">
            <v>0</v>
          </cell>
          <cell r="I36">
            <v>0</v>
          </cell>
          <cell r="J36">
            <v>0</v>
          </cell>
          <cell r="K36">
            <v>-0.17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0.91</v>
          </cell>
          <cell r="F37">
            <v>-0.41000000000000003</v>
          </cell>
          <cell r="G37">
            <v>1.6099999999999999</v>
          </cell>
          <cell r="H37">
            <v>-2.33</v>
          </cell>
          <cell r="I37">
            <v>-1.1400000000000001</v>
          </cell>
          <cell r="J37">
            <v>-0.15</v>
          </cell>
          <cell r="K37">
            <v>1.46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18.96</v>
          </cell>
          <cell r="F38">
            <v>27.67</v>
          </cell>
          <cell r="G38">
            <v>25.47</v>
          </cell>
          <cell r="H38">
            <v>23.83</v>
          </cell>
          <cell r="I38">
            <v>20.67</v>
          </cell>
          <cell r="J38">
            <v>24.79</v>
          </cell>
          <cell r="K38">
            <v>27.83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84.28</v>
          </cell>
          <cell r="F39">
            <v>102.88000000000001</v>
          </cell>
          <cell r="G39">
            <v>98.699999999999989</v>
          </cell>
          <cell r="H39">
            <v>101.27</v>
          </cell>
          <cell r="I39">
            <v>99.03</v>
          </cell>
          <cell r="J39">
            <v>107.95999999999998</v>
          </cell>
          <cell r="K39">
            <v>110.19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51.89</v>
          </cell>
          <cell r="F40">
            <v>43.14</v>
          </cell>
          <cell r="G40">
            <v>68.77000000000001</v>
          </cell>
          <cell r="H40">
            <v>57.519999999999996</v>
          </cell>
          <cell r="I40">
            <v>54.889999999999993</v>
          </cell>
          <cell r="J40">
            <v>55.160000000000004</v>
          </cell>
          <cell r="K40">
            <v>55.1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51.358999999999995</v>
          </cell>
          <cell r="F41">
            <v>36.193000000000005</v>
          </cell>
          <cell r="G41">
            <v>26.888999999999999</v>
          </cell>
          <cell r="H41">
            <v>43.806999999999995</v>
          </cell>
          <cell r="I41">
            <v>39.738</v>
          </cell>
          <cell r="J41">
            <v>44.823000000000008</v>
          </cell>
          <cell r="K41">
            <v>42.096999999999994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92</v>
          </cell>
          <cell r="F42">
            <v>79.55</v>
          </cell>
          <cell r="G42">
            <v>44.34</v>
          </cell>
          <cell r="H42">
            <v>34.33</v>
          </cell>
          <cell r="I42">
            <v>54.13</v>
          </cell>
          <cell r="J42">
            <v>60.07</v>
          </cell>
          <cell r="K42">
            <v>36.54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63.260999999999925</v>
          </cell>
          <cell r="F44">
            <v>27.186999999999941</v>
          </cell>
          <cell r="G44">
            <v>55.651000000000025</v>
          </cell>
          <cell r="H44">
            <v>37.673000000000044</v>
          </cell>
          <cell r="I44">
            <v>67.081999999999994</v>
          </cell>
          <cell r="J44">
            <v>77.666999999999916</v>
          </cell>
          <cell r="K44">
            <v>41.17299999999978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19893396226415069</v>
          </cell>
          <cell r="F45">
            <v>8.549371069182371E-2</v>
          </cell>
          <cell r="G45">
            <v>0.17500314465408812</v>
          </cell>
          <cell r="H45">
            <v>0.11846855345911964</v>
          </cell>
          <cell r="I45">
            <v>0.21094968553459117</v>
          </cell>
          <cell r="J45">
            <v>0.2442358490566035</v>
          </cell>
          <cell r="K45">
            <v>0.1294748427672949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 Income Statement</v>
          </cell>
        </row>
        <row r="48">
          <cell r="A48">
            <v>46</v>
          </cell>
          <cell r="C48" t="str">
            <v>Revenue</v>
          </cell>
          <cell r="E48">
            <v>487.69</v>
          </cell>
          <cell r="F48">
            <v>971.17000000000007</v>
          </cell>
          <cell r="G48">
            <v>1446.8500000000001</v>
          </cell>
          <cell r="H48">
            <v>444.57</v>
          </cell>
          <cell r="I48">
            <v>950.54</v>
          </cell>
          <cell r="J48">
            <v>1528.35</v>
          </cell>
          <cell r="K48">
            <v>2189.4699999999998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237.82</v>
          </cell>
          <cell r="F49">
            <v>432.35</v>
          </cell>
          <cell r="G49">
            <v>613.68000000000006</v>
          </cell>
          <cell r="H49">
            <v>169.97</v>
          </cell>
          <cell r="I49">
            <v>361.07000000000005</v>
          </cell>
          <cell r="J49">
            <v>593.19999999999993</v>
          </cell>
          <cell r="K49">
            <v>969.13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25.63</v>
          </cell>
          <cell r="F50">
            <v>52.34</v>
          </cell>
          <cell r="G50">
            <v>84.890000000000015</v>
          </cell>
          <cell r="H50">
            <v>35.409999999999997</v>
          </cell>
          <cell r="I50">
            <v>67.37</v>
          </cell>
          <cell r="J50">
            <v>105.47</v>
          </cell>
          <cell r="K50">
            <v>139.21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6.9</v>
          </cell>
          <cell r="F51">
            <v>49.710000000000008</v>
          </cell>
          <cell r="G51">
            <v>75.069999999999993</v>
          </cell>
          <cell r="H51">
            <v>28.53</v>
          </cell>
          <cell r="I51">
            <v>54.56</v>
          </cell>
          <cell r="J51">
            <v>81.12</v>
          </cell>
          <cell r="K51">
            <v>111.0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8.9</v>
          </cell>
          <cell r="F52">
            <v>22.9</v>
          </cell>
          <cell r="G52">
            <v>28.2</v>
          </cell>
          <cell r="H52">
            <v>6.9</v>
          </cell>
          <cell r="I52">
            <v>19.500000000000004</v>
          </cell>
          <cell r="J52">
            <v>26.1</v>
          </cell>
          <cell r="K52">
            <v>34.580000000000005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4.8</v>
          </cell>
          <cell r="F53">
            <v>9.6999999999999993</v>
          </cell>
          <cell r="G53">
            <v>14.6</v>
          </cell>
          <cell r="H53">
            <v>6.8</v>
          </cell>
          <cell r="I53">
            <v>11.899999999999999</v>
          </cell>
          <cell r="J53">
            <v>19.899999999999999</v>
          </cell>
          <cell r="K53">
            <v>25.599999999999998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7.2</v>
          </cell>
          <cell r="G54">
            <v>11.39</v>
          </cell>
          <cell r="H54">
            <v>2.13</v>
          </cell>
          <cell r="I54">
            <v>5.9399999999999995</v>
          </cell>
          <cell r="J54">
            <v>10</v>
          </cell>
          <cell r="K54">
            <v>13.25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0</v>
          </cell>
          <cell r="F56">
            <v>0</v>
          </cell>
          <cell r="G56">
            <v>-0.68</v>
          </cell>
          <cell r="H56">
            <v>0</v>
          </cell>
          <cell r="I56">
            <v>0</v>
          </cell>
          <cell r="J56">
            <v>0</v>
          </cell>
          <cell r="K56">
            <v>-0.17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0.91</v>
          </cell>
          <cell r="F57">
            <v>-1.3199999999999998</v>
          </cell>
          <cell r="G57">
            <v>0.29000000000000004</v>
          </cell>
          <cell r="H57">
            <v>-2.33</v>
          </cell>
          <cell r="I57">
            <v>-3.47</v>
          </cell>
          <cell r="J57">
            <v>-3.62</v>
          </cell>
          <cell r="K57">
            <v>-2.160000000000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18.96</v>
          </cell>
          <cell r="F58">
            <v>46.63</v>
          </cell>
          <cell r="G58">
            <v>72.099999999999994</v>
          </cell>
          <cell r="H58">
            <v>23.83</v>
          </cell>
          <cell r="I58">
            <v>44.5</v>
          </cell>
          <cell r="J58">
            <v>69.289999999999992</v>
          </cell>
          <cell r="K58">
            <v>97.11999999999999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84.28</v>
          </cell>
          <cell r="F59">
            <v>187.16</v>
          </cell>
          <cell r="G59">
            <v>285.85999999999996</v>
          </cell>
          <cell r="H59">
            <v>101.27</v>
          </cell>
          <cell r="I59">
            <v>200.3</v>
          </cell>
          <cell r="J59">
            <v>308.26</v>
          </cell>
          <cell r="K59">
            <v>418.45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51.89</v>
          </cell>
          <cell r="F60">
            <v>95.03</v>
          </cell>
          <cell r="G60">
            <v>163.80000000000001</v>
          </cell>
          <cell r="H60">
            <v>57.519999999999996</v>
          </cell>
          <cell r="I60">
            <v>112.41</v>
          </cell>
          <cell r="J60">
            <v>167.57</v>
          </cell>
          <cell r="K60">
            <v>222.75999999999996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63.260999999999925</v>
          </cell>
          <cell r="F61">
            <v>90.447999999999865</v>
          </cell>
          <cell r="G61">
            <v>146.09899999999988</v>
          </cell>
          <cell r="H61">
            <v>37.673000000000044</v>
          </cell>
          <cell r="I61">
            <v>104.75500000000004</v>
          </cell>
          <cell r="J61">
            <v>182.42199999999997</v>
          </cell>
          <cell r="K61">
            <v>223.5949999999997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19893396226415069</v>
          </cell>
          <cell r="F62">
            <v>0.28442767295597443</v>
          </cell>
          <cell r="G62">
            <v>0.45943081761006249</v>
          </cell>
          <cell r="H62">
            <v>0.11846855345911964</v>
          </cell>
          <cell r="I62">
            <v>0.32941823899371081</v>
          </cell>
          <cell r="J62">
            <v>0.57365408805031437</v>
          </cell>
          <cell r="K62">
            <v>0.7031289308176093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 Income Statement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487.69</v>
          </cell>
          <cell r="F65">
            <v>971.17000000000007</v>
          </cell>
          <cell r="G65">
            <v>1446.8500000000001</v>
          </cell>
          <cell r="H65">
            <v>1891.42</v>
          </cell>
          <cell r="I65">
            <v>2397.39</v>
          </cell>
          <cell r="J65">
            <v>2975.2000000000003</v>
          </cell>
          <cell r="K65">
            <v>3636.3199999999997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237.82</v>
          </cell>
          <cell r="F66">
            <v>432.35</v>
          </cell>
          <cell r="G66">
            <v>613.68000000000006</v>
          </cell>
          <cell r="H66">
            <v>783.65000000000009</v>
          </cell>
          <cell r="I66">
            <v>974.75000000000011</v>
          </cell>
          <cell r="J66">
            <v>1206.8799999999999</v>
          </cell>
          <cell r="K66">
            <v>1582.8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25.63</v>
          </cell>
          <cell r="F67">
            <v>52.34</v>
          </cell>
          <cell r="G67">
            <v>84.89</v>
          </cell>
          <cell r="H67">
            <v>120.3</v>
          </cell>
          <cell r="I67">
            <v>152.26</v>
          </cell>
          <cell r="J67">
            <v>190.36</v>
          </cell>
          <cell r="K67">
            <v>224.10000000000002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6.9</v>
          </cell>
          <cell r="F68">
            <v>49.710000000000008</v>
          </cell>
          <cell r="G68">
            <v>75.069999999999993</v>
          </cell>
          <cell r="H68">
            <v>103.6</v>
          </cell>
          <cell r="I68">
            <v>129.63</v>
          </cell>
          <cell r="J68">
            <v>156.19</v>
          </cell>
          <cell r="K68">
            <v>186.08999999999997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8.9</v>
          </cell>
          <cell r="F69">
            <v>22.9</v>
          </cell>
          <cell r="G69">
            <v>28.2</v>
          </cell>
          <cell r="H69">
            <v>35.099999999999994</v>
          </cell>
          <cell r="I69">
            <v>47.7</v>
          </cell>
          <cell r="J69">
            <v>54.29999999999999</v>
          </cell>
          <cell r="K69">
            <v>62.78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4.8</v>
          </cell>
          <cell r="F70">
            <v>9.6999999999999993</v>
          </cell>
          <cell r="G70">
            <v>14.600000000000001</v>
          </cell>
          <cell r="H70">
            <v>21.400000000000002</v>
          </cell>
          <cell r="I70">
            <v>26.499999999999996</v>
          </cell>
          <cell r="J70">
            <v>34.499999999999993</v>
          </cell>
          <cell r="K70">
            <v>40.199999999999996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7.2</v>
          </cell>
          <cell r="G71">
            <v>11.39</v>
          </cell>
          <cell r="H71">
            <v>13.52</v>
          </cell>
          <cell r="I71">
            <v>17.329999999999998</v>
          </cell>
          <cell r="J71">
            <v>21.39</v>
          </cell>
          <cell r="K71">
            <v>24.64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0</v>
          </cell>
          <cell r="F73">
            <v>0</v>
          </cell>
          <cell r="G73">
            <v>-0.68</v>
          </cell>
          <cell r="H73">
            <v>-0.68</v>
          </cell>
          <cell r="I73">
            <v>-0.68</v>
          </cell>
          <cell r="J73">
            <v>-0.68</v>
          </cell>
          <cell r="K73">
            <v>-0.85000000000000009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0.91</v>
          </cell>
          <cell r="F74">
            <v>-1.3199999999999998</v>
          </cell>
          <cell r="G74">
            <v>0.28999999999999992</v>
          </cell>
          <cell r="H74">
            <v>-2.04</v>
          </cell>
          <cell r="I74">
            <v>-3.18</v>
          </cell>
          <cell r="J74">
            <v>-3.33</v>
          </cell>
          <cell r="K74">
            <v>-1.8700000000000006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18.96</v>
          </cell>
          <cell r="F75">
            <v>46.63</v>
          </cell>
          <cell r="G75">
            <v>72.099999999999994</v>
          </cell>
          <cell r="H75">
            <v>95.93</v>
          </cell>
          <cell r="I75">
            <v>116.6</v>
          </cell>
          <cell r="J75">
            <v>141.38999999999999</v>
          </cell>
          <cell r="K75">
            <v>169.22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84.28</v>
          </cell>
          <cell r="F76">
            <v>187.16</v>
          </cell>
          <cell r="G76">
            <v>285.85999999999996</v>
          </cell>
          <cell r="H76">
            <v>387.12999999999994</v>
          </cell>
          <cell r="I76">
            <v>486.15999999999997</v>
          </cell>
          <cell r="J76">
            <v>594.12</v>
          </cell>
          <cell r="K76">
            <v>704.31000000000006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51.89</v>
          </cell>
          <cell r="F77">
            <v>95.03</v>
          </cell>
          <cell r="G77">
            <v>163.80000000000001</v>
          </cell>
          <cell r="H77">
            <v>221.32</v>
          </cell>
          <cell r="I77">
            <v>276.20999999999998</v>
          </cell>
          <cell r="J77">
            <v>331.37</v>
          </cell>
          <cell r="K77">
            <v>386.56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51.358999999999995</v>
          </cell>
          <cell r="F78">
            <v>87.551999999999992</v>
          </cell>
          <cell r="G78">
            <v>114.441</v>
          </cell>
          <cell r="H78">
            <v>158.24800000000002</v>
          </cell>
          <cell r="I78">
            <v>197.98600000000002</v>
          </cell>
          <cell r="J78">
            <v>242.80900000000005</v>
          </cell>
          <cell r="K78">
            <v>284.90600000000001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92</v>
          </cell>
          <cell r="F79">
            <v>78.63</v>
          </cell>
          <cell r="G79">
            <v>122.97</v>
          </cell>
          <cell r="H79">
            <v>157.30000000000001</v>
          </cell>
          <cell r="I79">
            <v>211.43000000000004</v>
          </cell>
          <cell r="J79">
            <v>271.5</v>
          </cell>
          <cell r="K79">
            <v>308.03999999999996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63.260999999999925</v>
          </cell>
          <cell r="F81">
            <v>90.447999999999865</v>
          </cell>
          <cell r="G81">
            <v>146.09899999999988</v>
          </cell>
          <cell r="H81">
            <v>183.77199999999993</v>
          </cell>
          <cell r="I81">
            <v>250.85399999999993</v>
          </cell>
          <cell r="J81">
            <v>328.52099999999984</v>
          </cell>
          <cell r="K81">
            <v>369.69399999999962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19893396226415069</v>
          </cell>
          <cell r="F82">
            <v>0.28442767295597443</v>
          </cell>
          <cell r="G82">
            <v>0.45943081761006249</v>
          </cell>
          <cell r="H82">
            <v>0.57789937106918221</v>
          </cell>
          <cell r="I82">
            <v>0.78884905660377336</v>
          </cell>
          <cell r="J82">
            <v>1.0330849056603768</v>
          </cell>
          <cell r="K82">
            <v>1.1625597484276717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7950.8</v>
          </cell>
          <cell r="F86">
            <v>6918.9</v>
          </cell>
          <cell r="G86">
            <v>7104.9</v>
          </cell>
          <cell r="H86">
            <v>6476.4</v>
          </cell>
          <cell r="I86">
            <v>6900.7</v>
          </cell>
          <cell r="J86">
            <v>8128.3</v>
          </cell>
          <cell r="K86">
            <v>9942.7000000000007</v>
          </cell>
          <cell r="L86">
            <v>8562.2999999999993</v>
          </cell>
          <cell r="M86">
            <v>7088.1</v>
          </cell>
          <cell r="N86">
            <v>6947.1</v>
          </cell>
          <cell r="O86">
            <v>6811.3</v>
          </cell>
          <cell r="P86">
            <v>7695.8</v>
          </cell>
        </row>
        <row r="87">
          <cell r="A87">
            <v>85</v>
          </cell>
          <cell r="C87" t="str">
            <v>Electric Energy Sales (gWh)</v>
          </cell>
          <cell r="E87">
            <v>7639.6</v>
          </cell>
          <cell r="F87">
            <v>6624.3</v>
          </cell>
          <cell r="G87">
            <v>6804.7</v>
          </cell>
          <cell r="H87">
            <v>6187.1</v>
          </cell>
          <cell r="I87">
            <v>6593.2</v>
          </cell>
          <cell r="J87">
            <v>7798.5</v>
          </cell>
          <cell r="K87">
            <v>9542</v>
          </cell>
          <cell r="L87">
            <v>8193.1</v>
          </cell>
          <cell r="M87">
            <v>6826.1</v>
          </cell>
          <cell r="N87">
            <v>6644.7</v>
          </cell>
          <cell r="O87">
            <v>6501.5</v>
          </cell>
          <cell r="P87">
            <v>7380.5</v>
          </cell>
        </row>
        <row r="88">
          <cell r="A88">
            <v>86</v>
          </cell>
          <cell r="C88" t="str">
            <v>Electric Load Retention (%)</v>
          </cell>
          <cell r="E88">
            <v>0.9608592846002918</v>
          </cell>
          <cell r="F88">
            <v>0.95742097732298492</v>
          </cell>
          <cell r="G88">
            <v>0.9577474700558769</v>
          </cell>
          <cell r="H88">
            <v>0.95533012167253428</v>
          </cell>
          <cell r="I88">
            <v>0.95543930325908966</v>
          </cell>
          <cell r="J88">
            <v>0.95942571017309886</v>
          </cell>
          <cell r="K88">
            <v>0.95969907570378266</v>
          </cell>
          <cell r="L88">
            <v>0.95688074465972939</v>
          </cell>
          <cell r="M88">
            <v>0.96303663887360502</v>
          </cell>
          <cell r="N88">
            <v>0.9564710454722114</v>
          </cell>
          <cell r="O88">
            <v>0.95451675891533183</v>
          </cell>
          <cell r="P88">
            <v>0.95902960056134512</v>
          </cell>
        </row>
        <row r="89">
          <cell r="A89">
            <v>87</v>
          </cell>
          <cell r="C89" t="str">
            <v>Energy Purchased (gWh)</v>
          </cell>
          <cell r="E89">
            <v>8304</v>
          </cell>
          <cell r="F89">
            <v>7200</v>
          </cell>
          <cell r="G89">
            <v>7396</v>
          </cell>
          <cell r="H89">
            <v>6725</v>
          </cell>
          <cell r="I89">
            <v>7167</v>
          </cell>
          <cell r="J89">
            <v>8477</v>
          </cell>
          <cell r="K89">
            <v>10372</v>
          </cell>
          <cell r="L89">
            <v>8906</v>
          </cell>
          <cell r="M89">
            <v>7420</v>
          </cell>
          <cell r="N89">
            <v>7223</v>
          </cell>
          <cell r="O89">
            <v>7067</v>
          </cell>
          <cell r="P89">
            <v>8022</v>
          </cell>
        </row>
        <row r="90">
          <cell r="A90">
            <v>88</v>
          </cell>
          <cell r="C90" t="str">
            <v>Gas Sold (Bcf)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7950.8</v>
          </cell>
          <cell r="F93">
            <v>14869.7</v>
          </cell>
          <cell r="G93">
            <v>21974.6</v>
          </cell>
          <cell r="H93">
            <v>6476.4</v>
          </cell>
          <cell r="I93">
            <v>13377.099999999999</v>
          </cell>
          <cell r="J93">
            <v>21505.399999999998</v>
          </cell>
          <cell r="K93">
            <v>9942.7000000000007</v>
          </cell>
          <cell r="L93">
            <v>18505</v>
          </cell>
          <cell r="M93">
            <v>25593.1</v>
          </cell>
          <cell r="N93">
            <v>6947.1</v>
          </cell>
          <cell r="O93">
            <v>13758.400000000001</v>
          </cell>
          <cell r="P93">
            <v>21454.2</v>
          </cell>
        </row>
        <row r="94">
          <cell r="A94">
            <v>92</v>
          </cell>
          <cell r="C94" t="str">
            <v>Electric Energy Sales (gWh)</v>
          </cell>
          <cell r="E94">
            <v>7639.6</v>
          </cell>
          <cell r="F94">
            <v>14263.900000000001</v>
          </cell>
          <cell r="G94">
            <v>21068.600000000002</v>
          </cell>
          <cell r="H94">
            <v>6187.1</v>
          </cell>
          <cell r="I94">
            <v>12780.3</v>
          </cell>
          <cell r="J94">
            <v>20578.8</v>
          </cell>
          <cell r="K94">
            <v>9542</v>
          </cell>
          <cell r="L94">
            <v>17735.099999999999</v>
          </cell>
          <cell r="M94">
            <v>24561.199999999997</v>
          </cell>
          <cell r="N94">
            <v>6644.7</v>
          </cell>
          <cell r="O94">
            <v>13146.2</v>
          </cell>
          <cell r="P94">
            <v>20526.7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7950.8</v>
          </cell>
          <cell r="F97">
            <v>14869.7</v>
          </cell>
          <cell r="G97">
            <v>21974.6</v>
          </cell>
          <cell r="H97">
            <v>28451</v>
          </cell>
          <cell r="I97">
            <v>35351.699999999997</v>
          </cell>
          <cell r="J97">
            <v>43480</v>
          </cell>
          <cell r="K97">
            <v>53422.7</v>
          </cell>
          <cell r="L97">
            <v>61985</v>
          </cell>
          <cell r="M97">
            <v>69073.100000000006</v>
          </cell>
          <cell r="N97">
            <v>76020.200000000012</v>
          </cell>
          <cell r="O97">
            <v>82831.500000000015</v>
          </cell>
          <cell r="P97">
            <v>90527.300000000017</v>
          </cell>
        </row>
        <row r="98">
          <cell r="A98">
            <v>96</v>
          </cell>
          <cell r="C98" t="str">
            <v>Electric Energy Sales (gWh)</v>
          </cell>
          <cell r="E98">
            <v>7639.6</v>
          </cell>
          <cell r="F98">
            <v>14263.900000000001</v>
          </cell>
          <cell r="G98">
            <v>21068.600000000002</v>
          </cell>
          <cell r="H98">
            <v>27255.700000000004</v>
          </cell>
          <cell r="I98">
            <v>33848.9</v>
          </cell>
          <cell r="J98">
            <v>41647.4</v>
          </cell>
          <cell r="K98">
            <v>51189.4</v>
          </cell>
          <cell r="L98">
            <v>59382.5</v>
          </cell>
          <cell r="M98">
            <v>66208.600000000006</v>
          </cell>
          <cell r="N98">
            <v>72853.3</v>
          </cell>
          <cell r="O98">
            <v>79354.8</v>
          </cell>
          <cell r="P98">
            <v>86735.3</v>
          </cell>
        </row>
        <row r="99">
          <cell r="A99">
            <v>97</v>
          </cell>
          <cell r="C99" t="str">
            <v>Electric Load Retention (%)</v>
          </cell>
          <cell r="E99">
            <v>0.9608592846002918</v>
          </cell>
          <cell r="F99">
            <v>0.95925943361332111</v>
          </cell>
          <cell r="G99">
            <v>0.95877058057939635</v>
          </cell>
          <cell r="H99">
            <v>0.95798741696249712</v>
          </cell>
          <cell r="I99">
            <v>0.95749002169626929</v>
          </cell>
          <cell r="J99">
            <v>0.95785188592456305</v>
          </cell>
          <cell r="K99">
            <v>0.95819567337480138</v>
          </cell>
          <cell r="L99">
            <v>0.95801403565378718</v>
          </cell>
          <cell r="M99">
            <v>0.95852944199695689</v>
          </cell>
          <cell r="N99">
            <v>0.95834133559238188</v>
          </cell>
          <cell r="O99">
            <v>0.95802683761612417</v>
          </cell>
          <cell r="P99">
            <v>0.95811208331630338</v>
          </cell>
        </row>
        <row r="100">
          <cell r="A100">
            <v>98</v>
          </cell>
          <cell r="C100" t="str">
            <v>Energy Purchased (gWh)</v>
          </cell>
          <cell r="E100">
            <v>8304</v>
          </cell>
          <cell r="F100">
            <v>15504</v>
          </cell>
          <cell r="G100">
            <v>22900</v>
          </cell>
          <cell r="H100">
            <v>29625</v>
          </cell>
          <cell r="I100">
            <v>36792</v>
          </cell>
          <cell r="J100">
            <v>45269</v>
          </cell>
          <cell r="K100">
            <v>55641</v>
          </cell>
          <cell r="L100">
            <v>64547</v>
          </cell>
          <cell r="M100">
            <v>71967</v>
          </cell>
          <cell r="N100">
            <v>79190</v>
          </cell>
          <cell r="O100">
            <v>86257</v>
          </cell>
          <cell r="P100">
            <v>94279</v>
          </cell>
        </row>
        <row r="101">
          <cell r="A101">
            <v>99</v>
          </cell>
          <cell r="C101" t="str">
            <v>Gas Sold (Bcf)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 Income Statement Data</v>
          </cell>
        </row>
        <row r="104">
          <cell r="A104">
            <v>102</v>
          </cell>
          <cell r="C104" t="str">
            <v>Revenue</v>
          </cell>
          <cell r="E104">
            <v>528.4580667641095</v>
          </cell>
          <cell r="F104">
            <v>465.23892087514031</v>
          </cell>
          <cell r="G104">
            <v>490.60474206813177</v>
          </cell>
          <cell r="H104">
            <v>451.10082344042314</v>
          </cell>
          <cell r="I104">
            <v>493.24905533184307</v>
          </cell>
          <cell r="J104">
            <v>616.16757623287901</v>
          </cell>
          <cell r="K104">
            <v>762.4255144031481</v>
          </cell>
          <cell r="L104">
            <v>656.5578160110216</v>
          </cell>
          <cell r="M104">
            <v>539.22265457021535</v>
          </cell>
          <cell r="N104">
            <v>501.67050717024995</v>
          </cell>
          <cell r="O104">
            <v>471.53815066944492</v>
          </cell>
          <cell r="P104">
            <v>517.07544022679122</v>
          </cell>
        </row>
        <row r="105">
          <cell r="A105">
            <v>103</v>
          </cell>
          <cell r="C105" t="str">
            <v>Purchased Power/Fuel/GRT</v>
          </cell>
          <cell r="E105">
            <v>243.309</v>
          </cell>
          <cell r="F105">
            <v>195.14599999999999</v>
          </cell>
          <cell r="G105">
            <v>203.29400000000001</v>
          </cell>
          <cell r="H105">
            <v>183.13299999999998</v>
          </cell>
          <cell r="I105">
            <v>196.39699999999999</v>
          </cell>
          <cell r="J105">
            <v>269.71899999999999</v>
          </cell>
          <cell r="K105">
            <v>450.71099999999996</v>
          </cell>
          <cell r="L105">
            <v>410.34399999999999</v>
          </cell>
          <cell r="M105">
            <v>235.964</v>
          </cell>
          <cell r="N105">
            <v>194.512</v>
          </cell>
          <cell r="O105">
            <v>194.79899999999998</v>
          </cell>
          <cell r="P105">
            <v>240.20400000000001</v>
          </cell>
        </row>
        <row r="106">
          <cell r="A106">
            <v>104</v>
          </cell>
          <cell r="C106" t="str">
            <v>Direct Expenses</v>
          </cell>
          <cell r="E106">
            <v>25.443999999999999</v>
          </cell>
          <cell r="F106">
            <v>27.341000000000001</v>
          </cell>
          <cell r="G106">
            <v>32.01</v>
          </cell>
          <cell r="H106">
            <v>34.506</v>
          </cell>
          <cell r="I106">
            <v>38.438000000000002</v>
          </cell>
          <cell r="J106">
            <v>34.787999999999997</v>
          </cell>
          <cell r="K106">
            <v>36.622999999999998</v>
          </cell>
          <cell r="L106">
            <v>35.215000000000003</v>
          </cell>
          <cell r="M106">
            <v>31.759999999999998</v>
          </cell>
          <cell r="N106">
            <v>32.468417840902227</v>
          </cell>
          <cell r="O106">
            <v>30.555095443131908</v>
          </cell>
          <cell r="P106">
            <v>30.851907214537796</v>
          </cell>
        </row>
        <row r="107">
          <cell r="A107">
            <v>105</v>
          </cell>
          <cell r="C107" t="str">
            <v>Indirect Expenses</v>
          </cell>
          <cell r="E107">
            <v>24.984000000000002</v>
          </cell>
          <cell r="F107">
            <v>23.545000000000002</v>
          </cell>
          <cell r="G107">
            <v>26.6</v>
          </cell>
          <cell r="H107">
            <v>30.247999999999998</v>
          </cell>
          <cell r="I107">
            <v>28.655000000000001</v>
          </cell>
          <cell r="J107">
            <v>35.498999999999995</v>
          </cell>
          <cell r="K107">
            <v>35.936999999999998</v>
          </cell>
          <cell r="L107">
            <v>34.100999999999999</v>
          </cell>
          <cell r="M107">
            <v>37.817</v>
          </cell>
          <cell r="N107">
            <v>32.345999999999997</v>
          </cell>
          <cell r="O107">
            <v>32.957999999999998</v>
          </cell>
          <cell r="P107">
            <v>35.183999999999997</v>
          </cell>
        </row>
        <row r="108">
          <cell r="A108">
            <v>106</v>
          </cell>
          <cell r="C108" t="str">
            <v>SG &amp;A</v>
          </cell>
          <cell r="E108">
            <v>8.6959999999999997</v>
          </cell>
          <cell r="F108">
            <v>8.5579999999999998</v>
          </cell>
          <cell r="G108">
            <v>9.2750000000000004</v>
          </cell>
          <cell r="H108">
            <v>9.2129999999999992</v>
          </cell>
          <cell r="I108">
            <v>9.3019999999999996</v>
          </cell>
          <cell r="J108">
            <v>9.3290000000000006</v>
          </cell>
          <cell r="K108">
            <v>11.077</v>
          </cell>
          <cell r="L108">
            <v>9.036999999999999</v>
          </cell>
          <cell r="M108">
            <v>9.1289999999999996</v>
          </cell>
          <cell r="N108">
            <v>8.8250000000000011</v>
          </cell>
          <cell r="O108">
            <v>8.6920000000000002</v>
          </cell>
          <cell r="P108">
            <v>9.2089999999999996</v>
          </cell>
        </row>
        <row r="109">
          <cell r="A109">
            <v>107</v>
          </cell>
          <cell r="C109" t="str">
            <v>BSC</v>
          </cell>
          <cell r="E109">
            <v>5.2370000000000001</v>
          </cell>
          <cell r="F109">
            <v>5.2370000000000001</v>
          </cell>
          <cell r="G109">
            <v>5.2370000000000001</v>
          </cell>
          <cell r="H109">
            <v>5.6719999999999997</v>
          </cell>
          <cell r="I109">
            <v>5.6719999999999997</v>
          </cell>
          <cell r="J109">
            <v>5.6719999999999997</v>
          </cell>
          <cell r="K109">
            <v>5.6719999999999997</v>
          </cell>
          <cell r="L109">
            <v>5.6719999999999997</v>
          </cell>
          <cell r="M109">
            <v>5.6719999999999997</v>
          </cell>
          <cell r="N109">
            <v>5.6719999999999997</v>
          </cell>
          <cell r="O109">
            <v>5.6719999999999997</v>
          </cell>
          <cell r="P109">
            <v>5.6719999999999997</v>
          </cell>
        </row>
        <row r="110">
          <cell r="A110">
            <v>108</v>
          </cell>
          <cell r="C110" t="str">
            <v>Corp Center Allocation</v>
          </cell>
          <cell r="E110">
            <v>3.68</v>
          </cell>
          <cell r="F110">
            <v>3.59</v>
          </cell>
          <cell r="G110">
            <v>4.18</v>
          </cell>
          <cell r="H110">
            <v>3.31</v>
          </cell>
          <cell r="I110">
            <v>3.22</v>
          </cell>
          <cell r="J110">
            <v>3.79</v>
          </cell>
          <cell r="K110">
            <v>3.14</v>
          </cell>
          <cell r="L110">
            <v>3.11</v>
          </cell>
          <cell r="M110">
            <v>4.99</v>
          </cell>
          <cell r="N110">
            <v>2.95</v>
          </cell>
          <cell r="O110">
            <v>2.98</v>
          </cell>
          <cell r="P110">
            <v>3.66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2.9780000000000002</v>
          </cell>
          <cell r="F113">
            <v>2.9780000000000002</v>
          </cell>
          <cell r="G113">
            <v>2.6720000000000002</v>
          </cell>
          <cell r="H113">
            <v>2.5649999999999999</v>
          </cell>
          <cell r="I113">
            <v>1.645</v>
          </cell>
          <cell r="J113">
            <v>1.645</v>
          </cell>
          <cell r="K113">
            <v>1.645</v>
          </cell>
          <cell r="L113">
            <v>1.645</v>
          </cell>
          <cell r="M113">
            <v>1.6749999999999998</v>
          </cell>
          <cell r="N113">
            <v>1.645</v>
          </cell>
          <cell r="O113">
            <v>1.645</v>
          </cell>
          <cell r="P113">
            <v>1.1829999999999998</v>
          </cell>
        </row>
        <row r="114">
          <cell r="A114">
            <v>112</v>
          </cell>
          <cell r="C114" t="str">
            <v>TOTI, Other Operating Income</v>
          </cell>
          <cell r="E114">
            <v>25.754299999999997</v>
          </cell>
          <cell r="F114">
            <v>24.476221599999999</v>
          </cell>
          <cell r="G114">
            <v>24.621701999999999</v>
          </cell>
          <cell r="H114">
            <v>23.592195519999997</v>
          </cell>
          <cell r="I114">
            <v>24.152227960000001</v>
          </cell>
          <cell r="J114">
            <v>25.1723</v>
          </cell>
          <cell r="K114">
            <v>28.16764156</v>
          </cell>
          <cell r="L114">
            <v>26.34552016</v>
          </cell>
          <cell r="M114">
            <v>24.8993</v>
          </cell>
          <cell r="N114">
            <v>25.61348916</v>
          </cell>
          <cell r="O114">
            <v>25.434217319999998</v>
          </cell>
          <cell r="P114">
            <v>26.60179956</v>
          </cell>
        </row>
        <row r="115">
          <cell r="A115">
            <v>113</v>
          </cell>
          <cell r="C115" t="str">
            <v>Total O&amp;M, Other</v>
          </cell>
          <cell r="E115">
            <v>96.773299999999992</v>
          </cell>
          <cell r="F115">
            <v>95.725221599999998</v>
          </cell>
          <cell r="G115">
            <v>104.59570199999999</v>
          </cell>
          <cell r="H115">
            <v>109.10619551999997</v>
          </cell>
          <cell r="I115">
            <v>111.08422796000001</v>
          </cell>
          <cell r="J115">
            <v>115.89529999999999</v>
          </cell>
          <cell r="K115">
            <v>122.26164155999999</v>
          </cell>
          <cell r="L115">
            <v>115.12552016000001</v>
          </cell>
          <cell r="M115">
            <v>115.94229999999999</v>
          </cell>
          <cell r="N115">
            <v>109.51990700090222</v>
          </cell>
          <cell r="O115">
            <v>107.93631276313191</v>
          </cell>
          <cell r="P115">
            <v>112.36170677453778</v>
          </cell>
        </row>
        <row r="116">
          <cell r="A116">
            <v>114</v>
          </cell>
          <cell r="C116" t="str">
            <v>D&amp;A</v>
          </cell>
          <cell r="E116">
            <v>47.045000000000002</v>
          </cell>
          <cell r="F116">
            <v>47.244999999999997</v>
          </cell>
          <cell r="G116">
            <v>47.365000000000002</v>
          </cell>
          <cell r="H116">
            <v>56.968000000000004</v>
          </cell>
          <cell r="I116">
            <v>57.167999999999999</v>
          </cell>
          <cell r="J116">
            <v>57.368000000000002</v>
          </cell>
          <cell r="K116">
            <v>54.704999999999998</v>
          </cell>
          <cell r="L116">
            <v>54.905000000000001</v>
          </cell>
          <cell r="M116">
            <v>55.204999999999998</v>
          </cell>
          <cell r="N116">
            <v>55.3</v>
          </cell>
          <cell r="O116">
            <v>55.4</v>
          </cell>
          <cell r="P116">
            <v>55.599999999999994</v>
          </cell>
        </row>
        <row r="117">
          <cell r="A117">
            <v>115</v>
          </cell>
          <cell r="C117" t="str">
            <v>Interest Expense</v>
          </cell>
          <cell r="E117">
            <v>42.188004952694072</v>
          </cell>
          <cell r="F117">
            <v>38.074669167074667</v>
          </cell>
          <cell r="G117">
            <v>42.219985463326701</v>
          </cell>
          <cell r="H117">
            <v>40.857975162630169</v>
          </cell>
          <cell r="I117">
            <v>42.249889701035649</v>
          </cell>
          <cell r="J117">
            <v>40.887916285332786</v>
          </cell>
          <cell r="K117">
            <v>42.27964045833761</v>
          </cell>
          <cell r="L117">
            <v>42.294424193462923</v>
          </cell>
          <cell r="M117">
            <v>40.932506186868601</v>
          </cell>
          <cell r="N117">
            <v>42.323923325898988</v>
          </cell>
          <cell r="O117">
            <v>40.962041713121465</v>
          </cell>
          <cell r="P117">
            <v>42.208240785617434</v>
          </cell>
        </row>
        <row r="118">
          <cell r="A118">
            <v>116</v>
          </cell>
          <cell r="C118" t="str">
            <v>Taxes</v>
          </cell>
          <cell r="E118">
            <v>43.216493564347616</v>
          </cell>
          <cell r="F118">
            <v>39.462724373538734</v>
          </cell>
          <cell r="G118">
            <v>40.941495468803488</v>
          </cell>
          <cell r="H118">
            <v>29.087082270802945</v>
          </cell>
          <cell r="I118">
            <v>38.674261165970933</v>
          </cell>
          <cell r="J118">
            <v>56.139498134647177</v>
          </cell>
          <cell r="K118">
            <v>40.957841143041186</v>
          </cell>
          <cell r="L118">
            <v>18.713825845937492</v>
          </cell>
          <cell r="M118">
            <v>40.52154606067473</v>
          </cell>
          <cell r="N118">
            <v>43.821217586665213</v>
          </cell>
          <cell r="O118">
            <v>33.367877840788793</v>
          </cell>
          <cell r="P118">
            <v>31.145937813270358</v>
          </cell>
        </row>
        <row r="119">
          <cell r="A119">
            <v>117</v>
          </cell>
          <cell r="C119" t="str">
            <v>Preferred Stock Dividends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>
            <v>118</v>
          </cell>
          <cell r="C120" t="str">
            <v>Net Income</v>
          </cell>
          <cell r="E120">
            <v>55.926268247067824</v>
          </cell>
          <cell r="F120">
            <v>49.585305734526898</v>
          </cell>
          <cell r="G120">
            <v>52.188559136001565</v>
          </cell>
          <cell r="H120">
            <v>31.948570486990072</v>
          </cell>
          <cell r="I120">
            <v>47.675676504836531</v>
          </cell>
          <cell r="J120">
            <v>76.157861812899057</v>
          </cell>
          <cell r="K120">
            <v>51.510391241769376</v>
          </cell>
          <cell r="L120">
            <v>15.175045811621182</v>
          </cell>
          <cell r="M120">
            <v>50.657302322672045</v>
          </cell>
          <cell r="N120">
            <v>56.193459256783527</v>
          </cell>
          <cell r="O120">
            <v>39.072918352402752</v>
          </cell>
          <cell r="P120">
            <v>35.555554853365656</v>
          </cell>
        </row>
        <row r="121">
          <cell r="A121">
            <v>119</v>
          </cell>
          <cell r="C121" t="str">
            <v>EPS</v>
          </cell>
          <cell r="E121">
            <v>0.17586876807254034</v>
          </cell>
          <cell r="F121">
            <v>0.15592863438530472</v>
          </cell>
          <cell r="G121">
            <v>0.16411496583648291</v>
          </cell>
          <cell r="H121">
            <v>0.10046720278927695</v>
          </cell>
          <cell r="I121">
            <v>0.14992351102149853</v>
          </cell>
          <cell r="J121">
            <v>0.23949013148710394</v>
          </cell>
          <cell r="K121">
            <v>0.16198236239550118</v>
          </cell>
          <cell r="L121">
            <v>4.772026984786535E-2</v>
          </cell>
          <cell r="M121">
            <v>0.15929969283859133</v>
          </cell>
          <cell r="N121">
            <v>0.1767089913735331</v>
          </cell>
          <cell r="O121">
            <v>0.12287081242893946</v>
          </cell>
          <cell r="P121">
            <v>0.11180992092253351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 Income Statement</v>
          </cell>
        </row>
        <row r="124">
          <cell r="A124">
            <v>122</v>
          </cell>
          <cell r="C124" t="str">
            <v xml:space="preserve">Revenues </v>
          </cell>
          <cell r="E124">
            <v>528.4580667641095</v>
          </cell>
          <cell r="F124">
            <v>993.69698763924976</v>
          </cell>
          <cell r="G124">
            <v>1484.3017297073816</v>
          </cell>
          <cell r="H124">
            <v>451.10082344042314</v>
          </cell>
          <cell r="I124">
            <v>944.34987877226627</v>
          </cell>
          <cell r="J124">
            <v>1560.5174550051452</v>
          </cell>
          <cell r="K124">
            <v>762.4255144031481</v>
          </cell>
          <cell r="L124">
            <v>1418.9833304141698</v>
          </cell>
          <cell r="M124">
            <v>1958.2059849843852</v>
          </cell>
          <cell r="N124">
            <v>501.67050717024995</v>
          </cell>
          <cell r="O124">
            <v>973.20865783969487</v>
          </cell>
          <cell r="P124">
            <v>1490.284098066486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243.309</v>
          </cell>
          <cell r="F125">
            <v>438.45499999999998</v>
          </cell>
          <cell r="G125">
            <v>641.74900000000002</v>
          </cell>
          <cell r="H125">
            <v>183.13299999999998</v>
          </cell>
          <cell r="I125">
            <v>379.53</v>
          </cell>
          <cell r="J125">
            <v>649.24900000000002</v>
          </cell>
          <cell r="K125">
            <v>450.71099999999996</v>
          </cell>
          <cell r="L125">
            <v>861.05499999999995</v>
          </cell>
          <cell r="M125">
            <v>1097.019</v>
          </cell>
          <cell r="N125">
            <v>194.512</v>
          </cell>
          <cell r="O125">
            <v>389.31099999999998</v>
          </cell>
          <cell r="P125">
            <v>629.51499999999999</v>
          </cell>
        </row>
        <row r="126">
          <cell r="A126">
            <v>124</v>
          </cell>
          <cell r="C126" t="str">
            <v>Direct Expenses</v>
          </cell>
          <cell r="E126">
            <v>25.443999999999999</v>
          </cell>
          <cell r="F126">
            <v>52.784999999999997</v>
          </cell>
          <cell r="G126">
            <v>84.794999999999987</v>
          </cell>
          <cell r="H126">
            <v>34.506</v>
          </cell>
          <cell r="I126">
            <v>72.944000000000003</v>
          </cell>
          <cell r="J126">
            <v>107.732</v>
          </cell>
          <cell r="K126">
            <v>36.622999999999998</v>
          </cell>
          <cell r="L126">
            <v>71.837999999999994</v>
          </cell>
          <cell r="M126">
            <v>103.59799999999998</v>
          </cell>
          <cell r="N126">
            <v>32.468417840902227</v>
          </cell>
          <cell r="O126">
            <v>63.023513284034138</v>
          </cell>
          <cell r="P126">
            <v>93.875420498571941</v>
          </cell>
        </row>
        <row r="127">
          <cell r="A127">
            <v>125</v>
          </cell>
          <cell r="C127" t="str">
            <v>Indirect Expenses</v>
          </cell>
          <cell r="E127">
            <v>24.984000000000002</v>
          </cell>
          <cell r="F127">
            <v>48.529000000000003</v>
          </cell>
          <cell r="G127">
            <v>75.129000000000005</v>
          </cell>
          <cell r="H127">
            <v>30.247999999999998</v>
          </cell>
          <cell r="I127">
            <v>58.902999999999999</v>
          </cell>
          <cell r="J127">
            <v>94.401999999999987</v>
          </cell>
          <cell r="K127">
            <v>35.936999999999998</v>
          </cell>
          <cell r="L127">
            <v>70.037999999999997</v>
          </cell>
          <cell r="M127">
            <v>107.85499999999999</v>
          </cell>
          <cell r="N127">
            <v>32.345999999999997</v>
          </cell>
          <cell r="O127">
            <v>65.304000000000002</v>
          </cell>
          <cell r="P127">
            <v>100.488</v>
          </cell>
        </row>
        <row r="128">
          <cell r="A128">
            <v>126</v>
          </cell>
          <cell r="C128" t="str">
            <v>SG &amp;A</v>
          </cell>
          <cell r="E128">
            <v>8.6959999999999997</v>
          </cell>
          <cell r="F128">
            <v>17.253999999999998</v>
          </cell>
          <cell r="G128">
            <v>26.528999999999996</v>
          </cell>
          <cell r="H128">
            <v>9.2129999999999992</v>
          </cell>
          <cell r="I128">
            <v>18.515000000000001</v>
          </cell>
          <cell r="J128">
            <v>27.844000000000001</v>
          </cell>
          <cell r="K128">
            <v>11.077</v>
          </cell>
          <cell r="L128">
            <v>20.113999999999997</v>
          </cell>
          <cell r="M128">
            <v>29.242999999999995</v>
          </cell>
          <cell r="N128">
            <v>8.8250000000000011</v>
          </cell>
          <cell r="O128">
            <v>17.517000000000003</v>
          </cell>
          <cell r="P128">
            <v>26.726000000000003</v>
          </cell>
        </row>
        <row r="129">
          <cell r="A129">
            <v>127</v>
          </cell>
          <cell r="C129" t="str">
            <v>BSC</v>
          </cell>
          <cell r="E129">
            <v>5.2370000000000001</v>
          </cell>
          <cell r="F129">
            <v>10.474</v>
          </cell>
          <cell r="G129">
            <v>15.711</v>
          </cell>
          <cell r="H129">
            <v>5.6719999999999997</v>
          </cell>
          <cell r="I129">
            <v>11.343999999999999</v>
          </cell>
          <cell r="J129">
            <v>17.015999999999998</v>
          </cell>
          <cell r="K129">
            <v>5.6719999999999997</v>
          </cell>
          <cell r="L129">
            <v>11.343999999999999</v>
          </cell>
          <cell r="M129">
            <v>17.015999999999998</v>
          </cell>
          <cell r="N129">
            <v>5.6719999999999997</v>
          </cell>
          <cell r="O129">
            <v>11.343999999999999</v>
          </cell>
          <cell r="P129">
            <v>17.015999999999998</v>
          </cell>
        </row>
        <row r="130">
          <cell r="A130">
            <v>128</v>
          </cell>
          <cell r="C130" t="str">
            <v>Corp Center Allocation</v>
          </cell>
          <cell r="E130">
            <v>3.68</v>
          </cell>
          <cell r="F130">
            <v>7.27</v>
          </cell>
          <cell r="G130">
            <v>11.45</v>
          </cell>
          <cell r="H130">
            <v>3.31</v>
          </cell>
          <cell r="I130">
            <v>6.53</v>
          </cell>
          <cell r="J130">
            <v>10.32</v>
          </cell>
          <cell r="K130">
            <v>3.14</v>
          </cell>
          <cell r="L130">
            <v>6.25</v>
          </cell>
          <cell r="M130">
            <v>11.24</v>
          </cell>
          <cell r="N130">
            <v>2.95</v>
          </cell>
          <cell r="O130">
            <v>5.93</v>
          </cell>
          <cell r="P130">
            <v>9.59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2.9780000000000002</v>
          </cell>
          <cell r="F133">
            <v>5.9560000000000004</v>
          </cell>
          <cell r="G133">
            <v>8.6280000000000001</v>
          </cell>
          <cell r="H133">
            <v>2.5649999999999999</v>
          </cell>
          <cell r="I133">
            <v>4.21</v>
          </cell>
          <cell r="J133">
            <v>5.8550000000000004</v>
          </cell>
          <cell r="K133">
            <v>1.645</v>
          </cell>
          <cell r="L133">
            <v>3.29</v>
          </cell>
          <cell r="M133">
            <v>4.9649999999999999</v>
          </cell>
          <cell r="N133">
            <v>1.645</v>
          </cell>
          <cell r="O133">
            <v>3.29</v>
          </cell>
          <cell r="P133">
            <v>4.4729999999999999</v>
          </cell>
        </row>
        <row r="134">
          <cell r="A134">
            <v>132</v>
          </cell>
          <cell r="C134" t="str">
            <v>TOTI, Other Operating Income</v>
          </cell>
          <cell r="E134">
            <v>25.754299999999997</v>
          </cell>
          <cell r="F134">
            <v>50.230521599999996</v>
          </cell>
          <cell r="G134">
            <v>74.852223600000002</v>
          </cell>
          <cell r="H134">
            <v>23.592195519999997</v>
          </cell>
          <cell r="I134">
            <v>47.744423479999995</v>
          </cell>
          <cell r="J134">
            <v>72.916723480000002</v>
          </cell>
          <cell r="K134">
            <v>28.16764156</v>
          </cell>
          <cell r="L134">
            <v>54.513161719999999</v>
          </cell>
          <cell r="M134">
            <v>79.412461719999996</v>
          </cell>
          <cell r="N134">
            <v>25.61348916</v>
          </cell>
          <cell r="O134">
            <v>51.047706480000002</v>
          </cell>
          <cell r="P134">
            <v>77.649506040000006</v>
          </cell>
        </row>
        <row r="135">
          <cell r="A135">
            <v>133</v>
          </cell>
          <cell r="C135" t="str">
            <v>Total O&amp;M, Other</v>
          </cell>
          <cell r="E135">
            <v>96.773299999999992</v>
          </cell>
          <cell r="F135">
            <v>192.49852159999998</v>
          </cell>
          <cell r="G135">
            <v>297.09422359999996</v>
          </cell>
          <cell r="H135">
            <v>109.10619551999997</v>
          </cell>
          <cell r="I135">
            <v>220.19042348000002</v>
          </cell>
          <cell r="J135">
            <v>336.08572347999996</v>
          </cell>
          <cell r="K135">
            <v>122.26164155999999</v>
          </cell>
          <cell r="L135">
            <v>237.38716171999997</v>
          </cell>
          <cell r="M135">
            <v>353.32946171999998</v>
          </cell>
          <cell r="N135">
            <v>109.51990700090222</v>
          </cell>
          <cell r="O135">
            <v>217.45621976403413</v>
          </cell>
          <cell r="P135">
            <v>329.81792653857195</v>
          </cell>
        </row>
        <row r="136">
          <cell r="A136">
            <v>134</v>
          </cell>
          <cell r="C136" t="str">
            <v>D&amp;A</v>
          </cell>
          <cell r="E136">
            <v>47.045000000000002</v>
          </cell>
          <cell r="F136">
            <v>94.289999999999992</v>
          </cell>
          <cell r="G136">
            <v>141.655</v>
          </cell>
          <cell r="H136">
            <v>56.968000000000004</v>
          </cell>
          <cell r="I136">
            <v>114.136</v>
          </cell>
          <cell r="J136">
            <v>171.50399999999999</v>
          </cell>
          <cell r="K136">
            <v>54.704999999999998</v>
          </cell>
          <cell r="L136">
            <v>109.61</v>
          </cell>
          <cell r="M136">
            <v>164.815</v>
          </cell>
          <cell r="N136">
            <v>55.3</v>
          </cell>
          <cell r="O136">
            <v>110.69999999999999</v>
          </cell>
          <cell r="P136">
            <v>166.29999999999998</v>
          </cell>
        </row>
        <row r="137">
          <cell r="A137">
            <v>135</v>
          </cell>
          <cell r="C137" t="str">
            <v>Net Income</v>
          </cell>
          <cell r="E137">
            <v>55.926268247067824</v>
          </cell>
          <cell r="F137">
            <v>105.51157398159472</v>
          </cell>
          <cell r="G137">
            <v>157.70013311759629</v>
          </cell>
          <cell r="H137">
            <v>31.948570486990072</v>
          </cell>
          <cell r="I137">
            <v>79.624246991826595</v>
          </cell>
          <cell r="J137">
            <v>155.78210880472565</v>
          </cell>
          <cell r="K137">
            <v>51.510391241769376</v>
          </cell>
          <cell r="L137">
            <v>66.685437053390558</v>
          </cell>
          <cell r="M137">
            <v>117.34273937606261</v>
          </cell>
          <cell r="N137">
            <v>56.193459256783527</v>
          </cell>
          <cell r="O137">
            <v>95.266377609186279</v>
          </cell>
          <cell r="P137">
            <v>130.82193246255193</v>
          </cell>
        </row>
        <row r="138">
          <cell r="A138">
            <v>136</v>
          </cell>
          <cell r="C138" t="str">
            <v>EPS</v>
          </cell>
          <cell r="E138">
            <v>0.17586876807254034</v>
          </cell>
          <cell r="F138">
            <v>0.33179740245784506</v>
          </cell>
          <cell r="G138">
            <v>0.49591236829432794</v>
          </cell>
          <cell r="H138">
            <v>0.10046720278927695</v>
          </cell>
          <cell r="I138">
            <v>0.25039071381077549</v>
          </cell>
          <cell r="J138">
            <v>0.48988084529787945</v>
          </cell>
          <cell r="K138">
            <v>0.16198236239550118</v>
          </cell>
          <cell r="L138">
            <v>0.20970263224336652</v>
          </cell>
          <cell r="M138">
            <v>0.36900232508195785</v>
          </cell>
          <cell r="N138">
            <v>0.1767089913735331</v>
          </cell>
          <cell r="O138">
            <v>0.29957980380247257</v>
          </cell>
          <cell r="P138">
            <v>0.41138972472500607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 Income Statement</v>
          </cell>
        </row>
        <row r="141">
          <cell r="A141">
            <v>139</v>
          </cell>
          <cell r="C141" t="str">
            <v xml:space="preserve">Revenues </v>
          </cell>
          <cell r="E141">
            <v>528.4580667641095</v>
          </cell>
          <cell r="F141">
            <v>993.69698763924976</v>
          </cell>
          <cell r="G141">
            <v>1484.3017297073816</v>
          </cell>
          <cell r="H141">
            <v>1935.4025531478046</v>
          </cell>
          <cell r="I141">
            <v>2428.6516084796476</v>
          </cell>
          <cell r="J141">
            <v>3044.8191847125267</v>
          </cell>
          <cell r="K141">
            <v>3807.2446991156748</v>
          </cell>
          <cell r="L141">
            <v>4463.8025151266966</v>
          </cell>
          <cell r="M141">
            <v>5003.0251696969117</v>
          </cell>
          <cell r="N141">
            <v>5504.6956768671616</v>
          </cell>
          <cell r="O141">
            <v>5976.2338275366064</v>
          </cell>
          <cell r="P141">
            <v>6493.3092677633977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243.309</v>
          </cell>
          <cell r="F142">
            <v>438.45499999999998</v>
          </cell>
          <cell r="G142">
            <v>641.74900000000002</v>
          </cell>
          <cell r="H142">
            <v>824.88200000000006</v>
          </cell>
          <cell r="I142">
            <v>1021.279</v>
          </cell>
          <cell r="J142">
            <v>1290.998</v>
          </cell>
          <cell r="K142">
            <v>1741.7090000000001</v>
          </cell>
          <cell r="L142">
            <v>2152.0529999999999</v>
          </cell>
          <cell r="M142">
            <v>2388.0169999999998</v>
          </cell>
          <cell r="N142">
            <v>2582.529</v>
          </cell>
          <cell r="O142">
            <v>2777.328</v>
          </cell>
          <cell r="P142">
            <v>3017.5320000000002</v>
          </cell>
        </row>
        <row r="143">
          <cell r="A143">
            <v>141</v>
          </cell>
          <cell r="C143" t="str">
            <v>Direct Expenses</v>
          </cell>
          <cell r="E143">
            <v>25.443999999999999</v>
          </cell>
          <cell r="F143">
            <v>52.784999999999997</v>
          </cell>
          <cell r="G143">
            <v>84.794999999999987</v>
          </cell>
          <cell r="H143">
            <v>119.30099999999999</v>
          </cell>
          <cell r="I143">
            <v>157.73899999999998</v>
          </cell>
          <cell r="J143">
            <v>192.52699999999999</v>
          </cell>
          <cell r="K143">
            <v>229.14999999999998</v>
          </cell>
          <cell r="L143">
            <v>264.36500000000001</v>
          </cell>
          <cell r="M143">
            <v>296.125</v>
          </cell>
          <cell r="N143">
            <v>328.59341784090225</v>
          </cell>
          <cell r="O143">
            <v>359.14851328403415</v>
          </cell>
          <cell r="P143">
            <v>390.00042049857194</v>
          </cell>
        </row>
        <row r="144">
          <cell r="A144">
            <v>142</v>
          </cell>
          <cell r="C144" t="str">
            <v>Indirect Expenses</v>
          </cell>
          <cell r="E144">
            <v>24.984000000000002</v>
          </cell>
          <cell r="F144">
            <v>48.529000000000003</v>
          </cell>
          <cell r="G144">
            <v>75.129000000000005</v>
          </cell>
          <cell r="H144">
            <v>105.37700000000001</v>
          </cell>
          <cell r="I144">
            <v>134.03200000000001</v>
          </cell>
          <cell r="J144">
            <v>169.53100000000001</v>
          </cell>
          <cell r="K144">
            <v>205.46800000000002</v>
          </cell>
          <cell r="L144">
            <v>239.56900000000002</v>
          </cell>
          <cell r="M144">
            <v>277.38600000000002</v>
          </cell>
          <cell r="N144">
            <v>309.73200000000003</v>
          </cell>
          <cell r="O144">
            <v>342.69000000000005</v>
          </cell>
          <cell r="P144">
            <v>377.87400000000002</v>
          </cell>
        </row>
        <row r="145">
          <cell r="A145">
            <v>143</v>
          </cell>
          <cell r="C145" t="str">
            <v>SG &amp;A</v>
          </cell>
          <cell r="E145">
            <v>8.6959999999999997</v>
          </cell>
          <cell r="F145">
            <v>17.253999999999998</v>
          </cell>
          <cell r="G145">
            <v>26.528999999999996</v>
          </cell>
          <cell r="H145">
            <v>35.741999999999997</v>
          </cell>
          <cell r="I145">
            <v>45.043999999999997</v>
          </cell>
          <cell r="J145">
            <v>54.372999999999998</v>
          </cell>
          <cell r="K145">
            <v>65.45</v>
          </cell>
          <cell r="L145">
            <v>74.486999999999995</v>
          </cell>
          <cell r="M145">
            <v>83.616</v>
          </cell>
          <cell r="N145">
            <v>92.441000000000003</v>
          </cell>
          <cell r="O145">
            <v>101.13300000000001</v>
          </cell>
          <cell r="P145">
            <v>110.34200000000001</v>
          </cell>
        </row>
        <row r="146">
          <cell r="A146">
            <v>144</v>
          </cell>
          <cell r="C146" t="str">
            <v>BSC</v>
          </cell>
          <cell r="E146">
            <v>5.2370000000000001</v>
          </cell>
          <cell r="F146">
            <v>10.474</v>
          </cell>
          <cell r="G146">
            <v>15.711</v>
          </cell>
          <cell r="H146">
            <v>21.382999999999999</v>
          </cell>
          <cell r="I146">
            <v>27.055</v>
          </cell>
          <cell r="J146">
            <v>32.726999999999997</v>
          </cell>
          <cell r="K146">
            <v>38.398999999999994</v>
          </cell>
          <cell r="L146">
            <v>44.070999999999991</v>
          </cell>
          <cell r="M146">
            <v>49.742999999999988</v>
          </cell>
          <cell r="N146">
            <v>55.414999999999985</v>
          </cell>
          <cell r="O146">
            <v>61.086999999999982</v>
          </cell>
          <cell r="P146">
            <v>66.758999999999986</v>
          </cell>
        </row>
        <row r="147">
          <cell r="A147">
            <v>145</v>
          </cell>
          <cell r="C147" t="str">
            <v>Corp Center Allocation</v>
          </cell>
          <cell r="E147">
            <v>3.68</v>
          </cell>
          <cell r="F147">
            <v>7.27</v>
          </cell>
          <cell r="G147">
            <v>11.45</v>
          </cell>
          <cell r="H147">
            <v>14.76</v>
          </cell>
          <cell r="I147">
            <v>17.98</v>
          </cell>
          <cell r="J147">
            <v>21.77</v>
          </cell>
          <cell r="K147">
            <v>24.91</v>
          </cell>
          <cell r="L147">
            <v>28.02</v>
          </cell>
          <cell r="M147">
            <v>33.01</v>
          </cell>
          <cell r="N147">
            <v>35.96</v>
          </cell>
          <cell r="O147">
            <v>38.94</v>
          </cell>
          <cell r="P147">
            <v>42.599999999999994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2.9780000000000002</v>
          </cell>
          <cell r="F150">
            <v>5.9560000000000004</v>
          </cell>
          <cell r="G150">
            <v>8.6280000000000001</v>
          </cell>
          <cell r="H150">
            <v>11.193</v>
          </cell>
          <cell r="I150">
            <v>12.837999999999999</v>
          </cell>
          <cell r="J150">
            <v>14.482999999999999</v>
          </cell>
          <cell r="K150">
            <v>16.128</v>
          </cell>
          <cell r="L150">
            <v>17.773</v>
          </cell>
          <cell r="M150">
            <v>19.448</v>
          </cell>
          <cell r="N150">
            <v>21.093</v>
          </cell>
          <cell r="O150">
            <v>22.738</v>
          </cell>
          <cell r="P150">
            <v>23.920999999999999</v>
          </cell>
        </row>
        <row r="151">
          <cell r="A151">
            <v>149</v>
          </cell>
          <cell r="C151" t="str">
            <v>TOTI, Other Operating Income</v>
          </cell>
          <cell r="E151">
            <v>25.754299999999997</v>
          </cell>
          <cell r="F151">
            <v>50.230521599999996</v>
          </cell>
          <cell r="G151">
            <v>74.852223600000002</v>
          </cell>
          <cell r="H151">
            <v>98.444419119999992</v>
          </cell>
          <cell r="I151">
            <v>122.59664708</v>
          </cell>
          <cell r="J151">
            <v>147.76894708</v>
          </cell>
          <cell r="K151">
            <v>175.93658864</v>
          </cell>
          <cell r="L151">
            <v>202.2821088</v>
          </cell>
          <cell r="M151">
            <v>227.18140880000001</v>
          </cell>
          <cell r="N151">
            <v>252.79489796000001</v>
          </cell>
          <cell r="O151">
            <v>278.22911528000003</v>
          </cell>
          <cell r="P151">
            <v>304.83091484000005</v>
          </cell>
        </row>
        <row r="152">
          <cell r="A152">
            <v>150</v>
          </cell>
          <cell r="C152" t="str">
            <v>Total O&amp;M, Other</v>
          </cell>
          <cell r="E152">
            <v>96.773299999999992</v>
          </cell>
          <cell r="F152">
            <v>192.49852159999998</v>
          </cell>
          <cell r="G152">
            <v>297.09422359999996</v>
          </cell>
          <cell r="H152">
            <v>406.20041911999999</v>
          </cell>
          <cell r="I152">
            <v>517.28464708000001</v>
          </cell>
          <cell r="J152">
            <v>633.17994707999992</v>
          </cell>
          <cell r="K152">
            <v>755.44158863999996</v>
          </cell>
          <cell r="L152">
            <v>870.56710880000014</v>
          </cell>
          <cell r="M152">
            <v>986.50940879999985</v>
          </cell>
          <cell r="N152">
            <v>1096.0293158009022</v>
          </cell>
          <cell r="O152">
            <v>1203.9656285640344</v>
          </cell>
          <cell r="P152">
            <v>1316.3273353385721</v>
          </cell>
        </row>
        <row r="153">
          <cell r="A153">
            <v>151</v>
          </cell>
          <cell r="C153" t="str">
            <v>D&amp;A</v>
          </cell>
          <cell r="E153">
            <v>47.045000000000002</v>
          </cell>
          <cell r="F153">
            <v>94.289999999999992</v>
          </cell>
          <cell r="G153">
            <v>141.655</v>
          </cell>
          <cell r="H153">
            <v>198.62299999999999</v>
          </cell>
          <cell r="I153">
            <v>255.791</v>
          </cell>
          <cell r="J153">
            <v>313.15899999999999</v>
          </cell>
          <cell r="K153">
            <v>367.86399999999998</v>
          </cell>
          <cell r="L153">
            <v>422.76900000000001</v>
          </cell>
          <cell r="M153">
            <v>477.97399999999999</v>
          </cell>
          <cell r="N153">
            <v>533.274</v>
          </cell>
          <cell r="O153">
            <v>588.67399999999998</v>
          </cell>
          <cell r="P153">
            <v>644.274</v>
          </cell>
        </row>
        <row r="154">
          <cell r="A154">
            <v>152</v>
          </cell>
          <cell r="C154" t="str">
            <v>Interest Expense</v>
          </cell>
          <cell r="E154">
            <v>42.188004952694072</v>
          </cell>
          <cell r="F154">
            <v>80.262674119768747</v>
          </cell>
          <cell r="G154">
            <v>122.48265958309545</v>
          </cell>
          <cell r="H154">
            <v>163.34063474572562</v>
          </cell>
          <cell r="I154">
            <v>205.59052444676126</v>
          </cell>
          <cell r="J154">
            <v>246.47844073209404</v>
          </cell>
          <cell r="K154">
            <v>288.75808119043165</v>
          </cell>
          <cell r="L154">
            <v>331.05250538389458</v>
          </cell>
          <cell r="M154">
            <v>371.98501157076316</v>
          </cell>
          <cell r="N154">
            <v>414.30893489666215</v>
          </cell>
          <cell r="O154">
            <v>455.27097660978359</v>
          </cell>
          <cell r="P154">
            <v>497.47921739540101</v>
          </cell>
        </row>
        <row r="155">
          <cell r="A155">
            <v>153</v>
          </cell>
          <cell r="C155" t="str">
            <v>Taxes</v>
          </cell>
          <cell r="E155">
            <v>43.216493564347616</v>
          </cell>
          <cell r="F155">
            <v>82.679217937886349</v>
          </cell>
          <cell r="G155">
            <v>123.62071340668984</v>
          </cell>
          <cell r="H155">
            <v>152.70779567749278</v>
          </cell>
          <cell r="I155">
            <v>191.38205684346372</v>
          </cell>
          <cell r="J155">
            <v>247.52155497811088</v>
          </cell>
          <cell r="K155">
            <v>288.47939612115209</v>
          </cell>
          <cell r="L155">
            <v>307.19322196708958</v>
          </cell>
          <cell r="M155">
            <v>347.71476802776431</v>
          </cell>
          <cell r="N155">
            <v>391.53598561442953</v>
          </cell>
          <cell r="O155">
            <v>424.90386345521836</v>
          </cell>
          <cell r="P155">
            <v>456.04980126848869</v>
          </cell>
        </row>
        <row r="156">
          <cell r="A156">
            <v>154</v>
          </cell>
          <cell r="C156" t="str">
            <v>Preferred Stock Dividends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>
            <v>155</v>
          </cell>
          <cell r="C157" t="str">
            <v>Net Income</v>
          </cell>
          <cell r="E157">
            <v>55.926268247067824</v>
          </cell>
          <cell r="F157">
            <v>105.51157398159472</v>
          </cell>
          <cell r="G157">
            <v>157.70013311759629</v>
          </cell>
          <cell r="H157">
            <v>189.64870360458636</v>
          </cell>
          <cell r="I157">
            <v>237.32438010942289</v>
          </cell>
          <cell r="J157">
            <v>313.48224192232192</v>
          </cell>
          <cell r="K157">
            <v>364.99263316409127</v>
          </cell>
          <cell r="L157">
            <v>380.16767897571248</v>
          </cell>
          <cell r="M157">
            <v>430.8249812983845</v>
          </cell>
          <cell r="N157">
            <v>487.01844055516801</v>
          </cell>
          <cell r="O157">
            <v>526.09135890757079</v>
          </cell>
          <cell r="P157">
            <v>561.6469137609364</v>
          </cell>
        </row>
        <row r="158">
          <cell r="A158">
            <v>156</v>
          </cell>
          <cell r="C158" t="str">
            <v>EPS</v>
          </cell>
          <cell r="E158">
            <v>0.17586876807254034</v>
          </cell>
          <cell r="F158">
            <v>0.33179740245784506</v>
          </cell>
          <cell r="G158">
            <v>0.49591236829432794</v>
          </cell>
          <cell r="H158">
            <v>0.59637957108360484</v>
          </cell>
          <cell r="I158">
            <v>0.74630308210510332</v>
          </cell>
          <cell r="J158">
            <v>0.98579321359220728</v>
          </cell>
          <cell r="K158">
            <v>1.1477755759877084</v>
          </cell>
          <cell r="L158">
            <v>1.1954958458355738</v>
          </cell>
          <cell r="M158">
            <v>1.354795538674165</v>
          </cell>
          <cell r="N158">
            <v>1.5315045300476982</v>
          </cell>
          <cell r="O158">
            <v>1.6543753424766376</v>
          </cell>
          <cell r="P158">
            <v>1.7661852633991713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7594.1</v>
          </cell>
          <cell r="F162">
            <v>15509.8</v>
          </cell>
          <cell r="G162">
            <v>22668.9</v>
          </cell>
          <cell r="H162">
            <v>29047.600000000002</v>
          </cell>
          <cell r="I162">
            <v>35843.4</v>
          </cell>
          <cell r="J162">
            <v>43869.9</v>
          </cell>
          <cell r="K162">
            <v>53685.4</v>
          </cell>
          <cell r="L162">
            <v>62162.3</v>
          </cell>
          <cell r="M162">
            <v>69136.100000000006</v>
          </cell>
          <cell r="N162">
            <v>76016.800000000003</v>
          </cell>
          <cell r="O162">
            <v>82776.3</v>
          </cell>
          <cell r="P162">
            <v>90378.900000000009</v>
          </cell>
        </row>
        <row r="163">
          <cell r="A163">
            <v>161</v>
          </cell>
          <cell r="C163" t="str">
            <v>6-6 LE Delivery</v>
          </cell>
          <cell r="E163">
            <v>7630</v>
          </cell>
          <cell r="F163">
            <v>14458</v>
          </cell>
          <cell r="G163">
            <v>21574</v>
          </cell>
          <cell r="H163">
            <v>27910</v>
          </cell>
          <cell r="I163">
            <v>34712</v>
          </cell>
          <cell r="J163">
            <v>42418</v>
          </cell>
          <cell r="K163">
            <v>42418</v>
          </cell>
          <cell r="L163">
            <v>42418</v>
          </cell>
          <cell r="M163">
            <v>42418</v>
          </cell>
          <cell r="N163">
            <v>42418</v>
          </cell>
          <cell r="O163">
            <v>42418</v>
          </cell>
          <cell r="P163">
            <v>42418</v>
          </cell>
        </row>
        <row r="164">
          <cell r="A164">
            <v>162</v>
          </cell>
          <cell r="C164" t="str">
            <v>9-3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6960.3</v>
          </cell>
          <cell r="F166">
            <v>14293.3</v>
          </cell>
          <cell r="G166">
            <v>21000.6</v>
          </cell>
          <cell r="H166">
            <v>27090</v>
          </cell>
          <cell r="I166">
            <v>33578.300000000003</v>
          </cell>
          <cell r="J166">
            <v>41275</v>
          </cell>
          <cell r="K166">
            <v>50689.8</v>
          </cell>
          <cell r="L166">
            <v>58797.5</v>
          </cell>
          <cell r="M166">
            <v>65509.3</v>
          </cell>
          <cell r="N166">
            <v>72087.600000000006</v>
          </cell>
          <cell r="O166">
            <v>78537.3</v>
          </cell>
          <cell r="P166">
            <v>85824.6</v>
          </cell>
        </row>
        <row r="167">
          <cell r="A167">
            <v>165</v>
          </cell>
          <cell r="C167" t="str">
            <v>6-6 LE Sales</v>
          </cell>
          <cell r="E167">
            <v>7282</v>
          </cell>
          <cell r="F167">
            <v>13747</v>
          </cell>
          <cell r="G167">
            <v>20486</v>
          </cell>
          <cell r="H167">
            <v>26495</v>
          </cell>
          <cell r="I167">
            <v>32783</v>
          </cell>
          <cell r="J167">
            <v>39721</v>
          </cell>
          <cell r="K167">
            <v>39721</v>
          </cell>
          <cell r="L167">
            <v>39721</v>
          </cell>
          <cell r="M167">
            <v>39721</v>
          </cell>
          <cell r="N167">
            <v>39721</v>
          </cell>
          <cell r="O167">
            <v>39721</v>
          </cell>
          <cell r="P167">
            <v>39721</v>
          </cell>
        </row>
        <row r="168">
          <cell r="A168">
            <v>166</v>
          </cell>
          <cell r="C168" t="str">
            <v>9-3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QTD Sales &amp; Delivery Volumes</v>
          </cell>
        </row>
        <row r="171">
          <cell r="A171">
            <v>169</v>
          </cell>
          <cell r="C171" t="str">
            <v>3-9 LE Delivery</v>
          </cell>
          <cell r="E171">
            <v>7594.1</v>
          </cell>
          <cell r="F171">
            <v>15509.8</v>
          </cell>
          <cell r="G171">
            <v>22668.9</v>
          </cell>
          <cell r="H171">
            <v>6378.7</v>
          </cell>
          <cell r="I171">
            <v>13174.5</v>
          </cell>
          <cell r="J171">
            <v>21201</v>
          </cell>
          <cell r="K171">
            <v>9815.5</v>
          </cell>
          <cell r="L171">
            <v>18292.400000000001</v>
          </cell>
          <cell r="M171">
            <v>25266.2</v>
          </cell>
          <cell r="N171">
            <v>6880.7</v>
          </cell>
          <cell r="O171">
            <v>13640.2</v>
          </cell>
          <cell r="P171">
            <v>21242.800000000003</v>
          </cell>
        </row>
        <row r="172">
          <cell r="A172">
            <v>170</v>
          </cell>
          <cell r="C172" t="str">
            <v>6-6 LE Delivery</v>
          </cell>
          <cell r="E172">
            <v>7630</v>
          </cell>
          <cell r="F172">
            <v>14458</v>
          </cell>
          <cell r="G172">
            <v>21574</v>
          </cell>
          <cell r="H172">
            <v>6336</v>
          </cell>
          <cell r="I172">
            <v>13138</v>
          </cell>
          <cell r="J172">
            <v>20844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  <cell r="C173" t="str">
            <v>9-3 LE Delivery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A174">
            <v>172</v>
          </cell>
        </row>
        <row r="175">
          <cell r="A175">
            <v>173</v>
          </cell>
          <cell r="C175" t="str">
            <v>3-9 LE Sales</v>
          </cell>
          <cell r="E175">
            <v>6960.3</v>
          </cell>
          <cell r="F175">
            <v>14293.3</v>
          </cell>
          <cell r="G175">
            <v>21000.6</v>
          </cell>
          <cell r="H175">
            <v>6089.4</v>
          </cell>
          <cell r="I175">
            <v>12577.7</v>
          </cell>
          <cell r="J175">
            <v>20274.400000000001</v>
          </cell>
          <cell r="K175">
            <v>9414.7999999999993</v>
          </cell>
          <cell r="L175">
            <v>17522.5</v>
          </cell>
          <cell r="M175">
            <v>24234.3</v>
          </cell>
          <cell r="N175">
            <v>6578.3</v>
          </cell>
          <cell r="O175">
            <v>13028</v>
          </cell>
          <cell r="P175">
            <v>20315.3</v>
          </cell>
        </row>
        <row r="176">
          <cell r="A176">
            <v>174</v>
          </cell>
          <cell r="C176" t="str">
            <v>6-6 LE Sales</v>
          </cell>
          <cell r="E176">
            <v>7282</v>
          </cell>
          <cell r="F176">
            <v>13747</v>
          </cell>
          <cell r="G176">
            <v>20486</v>
          </cell>
          <cell r="H176">
            <v>6009</v>
          </cell>
          <cell r="I176">
            <v>12297</v>
          </cell>
          <cell r="J176">
            <v>19235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>
            <v>175</v>
          </cell>
          <cell r="C177" t="str">
            <v>9-3 LE Sale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YTD Income Statement Data</v>
          </cell>
        </row>
        <row r="180">
          <cell r="A180">
            <v>178</v>
          </cell>
          <cell r="C180" t="str">
            <v>3-9 LE Revenue</v>
          </cell>
          <cell r="E180">
            <v>487.69169073999996</v>
          </cell>
          <cell r="F180">
            <v>971.25234794999994</v>
          </cell>
          <cell r="G180">
            <v>1446.86097836</v>
          </cell>
          <cell r="H180">
            <v>1891.42484386</v>
          </cell>
          <cell r="I180">
            <v>2364.3248438599999</v>
          </cell>
          <cell r="J180">
            <v>2998.1248438599996</v>
          </cell>
          <cell r="K180">
            <v>3774.8248438599994</v>
          </cell>
          <cell r="L180">
            <v>4451.4248438599989</v>
          </cell>
          <cell r="M180">
            <v>5003.5248438599992</v>
          </cell>
          <cell r="N180">
            <v>5479.9248438599989</v>
          </cell>
          <cell r="O180">
            <v>5928.7248438599991</v>
          </cell>
          <cell r="P180">
            <v>6418.5248438599992</v>
          </cell>
        </row>
        <row r="181">
          <cell r="A181">
            <v>179</v>
          </cell>
          <cell r="C181" t="str">
            <v>6-6 LE Revenue</v>
          </cell>
          <cell r="E181">
            <v>487.69</v>
          </cell>
          <cell r="F181">
            <v>971.17000000000007</v>
          </cell>
          <cell r="G181">
            <v>1446.8500000000001</v>
          </cell>
          <cell r="H181">
            <v>1891.42</v>
          </cell>
          <cell r="I181">
            <v>2397.3900000000003</v>
          </cell>
          <cell r="J181">
            <v>2975.2000000000003</v>
          </cell>
          <cell r="K181">
            <v>3636.32</v>
          </cell>
          <cell r="L181">
            <v>4325.62</v>
          </cell>
          <cell r="M181">
            <v>4866.72</v>
          </cell>
          <cell r="N181">
            <v>5347.02</v>
          </cell>
          <cell r="O181">
            <v>5796.22</v>
          </cell>
          <cell r="P181">
            <v>6279.12</v>
          </cell>
        </row>
        <row r="182">
          <cell r="A182">
            <v>180</v>
          </cell>
          <cell r="C182" t="str">
            <v>9-3 LE Revenue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>
            <v>181</v>
          </cell>
        </row>
        <row r="184">
          <cell r="A184">
            <v>182</v>
          </cell>
          <cell r="C184" t="str">
            <v>3-9 LE Fuel &amp; Purchased Power</v>
          </cell>
          <cell r="E184">
            <v>237.89944611000004</v>
          </cell>
          <cell r="F184">
            <v>432.43308973000001</v>
          </cell>
          <cell r="G184">
            <v>613.68345064999994</v>
          </cell>
          <cell r="H184">
            <v>813.04471448999993</v>
          </cell>
          <cell r="I184">
            <v>1005.64471449</v>
          </cell>
          <cell r="J184">
            <v>1265.94471449</v>
          </cell>
          <cell r="K184">
            <v>1709.24471449</v>
          </cell>
          <cell r="L184">
            <v>2114.3447144900001</v>
          </cell>
          <cell r="M184">
            <v>2332.1447144900003</v>
          </cell>
          <cell r="N184">
            <v>2529.9447144900005</v>
          </cell>
          <cell r="O184">
            <v>2720.5447144900004</v>
          </cell>
          <cell r="P184">
            <v>2947.5447144900004</v>
          </cell>
        </row>
        <row r="185">
          <cell r="A185">
            <v>183</v>
          </cell>
          <cell r="C185" t="str">
            <v>6-6 LE Fuel &amp; Purchased Power</v>
          </cell>
          <cell r="E185">
            <v>237.82</v>
          </cell>
          <cell r="F185">
            <v>432.35</v>
          </cell>
          <cell r="G185">
            <v>613.68000000000006</v>
          </cell>
          <cell r="H185">
            <v>783.65000000000009</v>
          </cell>
          <cell r="I185">
            <v>974.75000000000011</v>
          </cell>
          <cell r="J185">
            <v>1206.8800000000001</v>
          </cell>
          <cell r="K185">
            <v>1582.8100000000002</v>
          </cell>
          <cell r="L185">
            <v>1977.21</v>
          </cell>
          <cell r="M185">
            <v>2180.0100000000002</v>
          </cell>
          <cell r="N185">
            <v>2362.4100000000003</v>
          </cell>
          <cell r="O185">
            <v>2538.11</v>
          </cell>
          <cell r="P185">
            <v>2749.11</v>
          </cell>
        </row>
        <row r="186">
          <cell r="A186">
            <v>184</v>
          </cell>
          <cell r="C186" t="str">
            <v>9-3 LE Fuel &amp; Purchased Power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Direct</v>
          </cell>
          <cell r="E188">
            <v>25.624797950000001</v>
          </cell>
          <cell r="F188">
            <v>52.269978399999999</v>
          </cell>
          <cell r="G188">
            <v>84.749758639999996</v>
          </cell>
          <cell r="H188">
            <v>119.65986482</v>
          </cell>
          <cell r="I188">
            <v>162.05986482</v>
          </cell>
          <cell r="J188">
            <v>199.25986482000002</v>
          </cell>
          <cell r="K188">
            <v>237.25986482000002</v>
          </cell>
          <cell r="L188">
            <v>273.65986482</v>
          </cell>
          <cell r="M188">
            <v>308.75986482000002</v>
          </cell>
          <cell r="N188">
            <v>344.65986482</v>
          </cell>
          <cell r="O188">
            <v>378.35986481999998</v>
          </cell>
          <cell r="P188">
            <v>414.35986481999998</v>
          </cell>
        </row>
        <row r="189">
          <cell r="A189">
            <v>187</v>
          </cell>
          <cell r="C189" t="str">
            <v>6-6 LE Direct</v>
          </cell>
          <cell r="E189">
            <v>25.63</v>
          </cell>
          <cell r="F189">
            <v>52.34</v>
          </cell>
          <cell r="G189">
            <v>84.89</v>
          </cell>
          <cell r="H189">
            <v>120.3</v>
          </cell>
          <cell r="I189">
            <v>152.26</v>
          </cell>
          <cell r="J189">
            <v>190.35999999999999</v>
          </cell>
          <cell r="K189">
            <v>224.1</v>
          </cell>
          <cell r="L189">
            <v>258.10000000000002</v>
          </cell>
          <cell r="M189">
            <v>290.20000000000005</v>
          </cell>
          <cell r="N189">
            <v>321.20000000000005</v>
          </cell>
          <cell r="O189">
            <v>350.00000000000006</v>
          </cell>
          <cell r="P189">
            <v>379.90000000000003</v>
          </cell>
        </row>
        <row r="190">
          <cell r="A190">
            <v>188</v>
          </cell>
          <cell r="C190" t="str">
            <v>9-3 LE Direct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Indirect</v>
          </cell>
          <cell r="E192">
            <v>27.681990450000001</v>
          </cell>
          <cell r="F192">
            <v>50.227776520000006</v>
          </cell>
          <cell r="G192">
            <v>75.628282920000004</v>
          </cell>
          <cell r="H192">
            <v>104.44070744000001</v>
          </cell>
          <cell r="I192">
            <v>137.44070744000001</v>
          </cell>
          <cell r="J192">
            <v>177.34070744000002</v>
          </cell>
          <cell r="K192">
            <v>212.04070744000001</v>
          </cell>
          <cell r="L192">
            <v>246.14070744</v>
          </cell>
          <cell r="M192">
            <v>289.04070744000001</v>
          </cell>
          <cell r="N192">
            <v>324.94070743999998</v>
          </cell>
          <cell r="O192">
            <v>357.44070743999998</v>
          </cell>
          <cell r="P192">
            <v>406.74070743999999</v>
          </cell>
        </row>
        <row r="193">
          <cell r="A193">
            <v>191</v>
          </cell>
          <cell r="C193" t="str">
            <v>6-6 LE Indirect</v>
          </cell>
          <cell r="E193">
            <v>26.9</v>
          </cell>
          <cell r="F193">
            <v>49.71</v>
          </cell>
          <cell r="G193">
            <v>75.069999999999993</v>
          </cell>
          <cell r="H193">
            <v>103.6</v>
          </cell>
          <cell r="I193">
            <v>129.63</v>
          </cell>
          <cell r="J193">
            <v>156.19</v>
          </cell>
          <cell r="K193">
            <v>186.09</v>
          </cell>
          <cell r="L193">
            <v>218.46</v>
          </cell>
          <cell r="M193">
            <v>256.88</v>
          </cell>
          <cell r="N193">
            <v>292.52</v>
          </cell>
          <cell r="O193">
            <v>326.20999999999998</v>
          </cell>
          <cell r="P193">
            <v>364.77</v>
          </cell>
        </row>
        <row r="194">
          <cell r="A194">
            <v>192</v>
          </cell>
          <cell r="C194" t="str">
            <v>9-3 LE Indirect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SG&amp;A</v>
          </cell>
          <cell r="E196">
            <v>11.492647700000001</v>
          </cell>
          <cell r="F196">
            <v>24.116889219999997</v>
          </cell>
          <cell r="G196">
            <v>29.675567009999995</v>
          </cell>
          <cell r="H196">
            <v>35.699896969999998</v>
          </cell>
          <cell r="I196">
            <v>38.199896969999998</v>
          </cell>
          <cell r="J196">
            <v>40.699896969999998</v>
          </cell>
          <cell r="K196">
            <v>43.299896969999999</v>
          </cell>
          <cell r="L196">
            <v>45.89989697</v>
          </cell>
          <cell r="M196">
            <v>48.39989697</v>
          </cell>
          <cell r="N196">
            <v>50.89989697</v>
          </cell>
          <cell r="O196">
            <v>53.39989697</v>
          </cell>
          <cell r="P196">
            <v>56.89989697</v>
          </cell>
        </row>
        <row r="197">
          <cell r="A197">
            <v>195</v>
          </cell>
          <cell r="C197" t="str">
            <v>6-6 LE SG&amp;A</v>
          </cell>
          <cell r="E197">
            <v>8.9</v>
          </cell>
          <cell r="F197">
            <v>22.9</v>
          </cell>
          <cell r="G197">
            <v>28.2</v>
          </cell>
          <cell r="H197">
            <v>35.1</v>
          </cell>
          <cell r="I197">
            <v>47.7</v>
          </cell>
          <cell r="J197">
            <v>54.300000000000004</v>
          </cell>
          <cell r="K197">
            <v>62.78</v>
          </cell>
          <cell r="L197">
            <v>69.08</v>
          </cell>
          <cell r="M197">
            <v>73.98</v>
          </cell>
          <cell r="N197">
            <v>85.28</v>
          </cell>
          <cell r="O197">
            <v>96.58</v>
          </cell>
          <cell r="P197">
            <v>108.98</v>
          </cell>
        </row>
        <row r="198">
          <cell r="A198">
            <v>196</v>
          </cell>
          <cell r="C198" t="str">
            <v>9-3 LE SG&amp;A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BSC</v>
          </cell>
          <cell r="E200">
            <v>0</v>
          </cell>
          <cell r="F200">
            <v>1.2895479999999999E-2</v>
          </cell>
          <cell r="G200">
            <v>5.2439604700000002</v>
          </cell>
          <cell r="H200">
            <v>12.327703540000002</v>
          </cell>
          <cell r="I200">
            <v>18.027703540000001</v>
          </cell>
          <cell r="J200">
            <v>23.627703539999999</v>
          </cell>
          <cell r="K200">
            <v>29.42770354</v>
          </cell>
          <cell r="L200">
            <v>35.22770354</v>
          </cell>
          <cell r="M200">
            <v>41.027703539999997</v>
          </cell>
          <cell r="N200">
            <v>46.627703539999999</v>
          </cell>
          <cell r="O200">
            <v>52.22770354</v>
          </cell>
          <cell r="P200">
            <v>57.827703540000002</v>
          </cell>
        </row>
        <row r="201">
          <cell r="A201">
            <v>199</v>
          </cell>
          <cell r="C201" t="str">
            <v>6-6 LE BSC</v>
          </cell>
          <cell r="E201">
            <v>4.8</v>
          </cell>
          <cell r="F201">
            <v>9.6999999999999993</v>
          </cell>
          <cell r="G201">
            <v>14.6</v>
          </cell>
          <cell r="H201">
            <v>21.4</v>
          </cell>
          <cell r="I201">
            <v>26.5</v>
          </cell>
          <cell r="J201">
            <v>34.5</v>
          </cell>
          <cell r="K201">
            <v>40.200000000000003</v>
          </cell>
          <cell r="L201">
            <v>45.900000000000006</v>
          </cell>
          <cell r="M201">
            <v>51.600000000000009</v>
          </cell>
          <cell r="N201">
            <v>57.300000000000011</v>
          </cell>
          <cell r="O201">
            <v>63.000000000000014</v>
          </cell>
          <cell r="P201">
            <v>68.700000000000017</v>
          </cell>
        </row>
        <row r="202">
          <cell r="A202">
            <v>200</v>
          </cell>
          <cell r="C202" t="str">
            <v>9-3 LE BSC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Corp Center Allocation</v>
          </cell>
          <cell r="E204">
            <v>0</v>
          </cell>
          <cell r="F204">
            <v>7.2</v>
          </cell>
          <cell r="G204">
            <v>11.390904580000001</v>
          </cell>
          <cell r="H204">
            <v>13.518611680000001</v>
          </cell>
          <cell r="I204">
            <v>16.718611680000002</v>
          </cell>
          <cell r="J204">
            <v>20.518611680000003</v>
          </cell>
          <cell r="K204">
            <v>23.618611680000004</v>
          </cell>
          <cell r="L204">
            <v>26.718611680000006</v>
          </cell>
          <cell r="M204">
            <v>31.718611680000006</v>
          </cell>
          <cell r="N204">
            <v>34.718611680000009</v>
          </cell>
          <cell r="O204">
            <v>37.818611680000011</v>
          </cell>
          <cell r="P204">
            <v>41.518611680000014</v>
          </cell>
        </row>
        <row r="205">
          <cell r="A205">
            <v>203</v>
          </cell>
          <cell r="C205" t="str">
            <v>6-6 LE Corp Center Allocation</v>
          </cell>
          <cell r="E205">
            <v>0</v>
          </cell>
          <cell r="F205">
            <v>7.2</v>
          </cell>
          <cell r="G205">
            <v>11.39</v>
          </cell>
          <cell r="H205">
            <v>13.52</v>
          </cell>
          <cell r="I205">
            <v>17.329999999999998</v>
          </cell>
          <cell r="J205">
            <v>21.389999999999997</v>
          </cell>
          <cell r="K205">
            <v>24.639999999999997</v>
          </cell>
          <cell r="L205">
            <v>27.74</v>
          </cell>
          <cell r="M205">
            <v>32.739999999999995</v>
          </cell>
          <cell r="N205">
            <v>36.039999999999992</v>
          </cell>
          <cell r="O205">
            <v>39.339999999999989</v>
          </cell>
          <cell r="P205">
            <v>43.039999999999992</v>
          </cell>
        </row>
        <row r="206">
          <cell r="A206">
            <v>204</v>
          </cell>
          <cell r="C206" t="str">
            <v>9-3 LE Corp Center Allocation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Earnings from Invest.Equity(enter income as neg)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>
            <v>207</v>
          </cell>
          <cell r="C209" t="str">
            <v>6-6 LE Earnings from Invest.Equity(enter income as neg)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208</v>
          </cell>
          <cell r="C210" t="str">
            <v>9-3 LE Earnings from Invest.Equity(enter income as neg)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Loss/(Gain) on Assets Disposal</v>
          </cell>
          <cell r="E212">
            <v>-3.1582999999999996E-4</v>
          </cell>
          <cell r="F212">
            <v>-3.1582999999999996E-4</v>
          </cell>
          <cell r="G212">
            <v>-0.68247363000000005</v>
          </cell>
          <cell r="H212">
            <v>-0.68247363000000005</v>
          </cell>
          <cell r="I212">
            <v>-0.68247363000000005</v>
          </cell>
          <cell r="J212">
            <v>-0.68247363000000005</v>
          </cell>
          <cell r="K212">
            <v>-0.68247363000000005</v>
          </cell>
          <cell r="L212">
            <v>-0.68247363000000005</v>
          </cell>
          <cell r="M212">
            <v>-0.68247363000000005</v>
          </cell>
          <cell r="N212">
            <v>-0.68247363000000005</v>
          </cell>
          <cell r="O212">
            <v>-0.68247363000000005</v>
          </cell>
          <cell r="P212">
            <v>-0.68247363000000005</v>
          </cell>
        </row>
        <row r="213">
          <cell r="A213">
            <v>211</v>
          </cell>
          <cell r="C213" t="str">
            <v>6-6 LE Loss/(Gain) on Assets Disposal</v>
          </cell>
          <cell r="E213">
            <v>0</v>
          </cell>
          <cell r="F213">
            <v>0</v>
          </cell>
          <cell r="G213">
            <v>-0.68</v>
          </cell>
          <cell r="H213">
            <v>-0.68</v>
          </cell>
          <cell r="I213">
            <v>-0.68</v>
          </cell>
          <cell r="J213">
            <v>-0.68</v>
          </cell>
          <cell r="K213">
            <v>-0.85000000000000009</v>
          </cell>
          <cell r="L213">
            <v>-0.85000000000000009</v>
          </cell>
          <cell r="M213">
            <v>-0.85000000000000009</v>
          </cell>
          <cell r="N213">
            <v>-0.85000000000000009</v>
          </cell>
          <cell r="O213">
            <v>-0.85000000000000009</v>
          </cell>
          <cell r="P213">
            <v>-0.85000000000000009</v>
          </cell>
        </row>
        <row r="214">
          <cell r="A214">
            <v>212</v>
          </cell>
          <cell r="C214" t="str">
            <v>9-3 LE Loss/(Gain) on Assets Disposal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Other Operating Expenses</v>
          </cell>
          <cell r="E216">
            <v>0.51216074000000011</v>
          </cell>
          <cell r="F216">
            <v>6.8228963999999994</v>
          </cell>
          <cell r="G216">
            <v>7.7568612199999993</v>
          </cell>
          <cell r="H216">
            <v>9.1262685999999995</v>
          </cell>
          <cell r="I216">
            <v>11.726268599999999</v>
          </cell>
          <cell r="J216">
            <v>14.326268599999999</v>
          </cell>
          <cell r="K216">
            <v>16.9262686</v>
          </cell>
          <cell r="L216">
            <v>19.526268600000002</v>
          </cell>
          <cell r="M216">
            <v>22.026268600000002</v>
          </cell>
          <cell r="N216">
            <v>14.526268600000002</v>
          </cell>
          <cell r="O216">
            <v>17.126268600000003</v>
          </cell>
          <cell r="P216">
            <v>19.726268600000004</v>
          </cell>
        </row>
        <row r="217">
          <cell r="A217">
            <v>215</v>
          </cell>
          <cell r="C217" t="str">
            <v>6-6 LE Other Operating Expenses</v>
          </cell>
          <cell r="E217">
            <v>-0.91</v>
          </cell>
          <cell r="F217">
            <v>-1.32</v>
          </cell>
          <cell r="G217">
            <v>0.28999999999999981</v>
          </cell>
          <cell r="H217">
            <v>-2.04</v>
          </cell>
          <cell r="I217">
            <v>-3.18</v>
          </cell>
          <cell r="J217">
            <v>-3.33</v>
          </cell>
          <cell r="K217">
            <v>-1.87</v>
          </cell>
          <cell r="L217">
            <v>-1.07</v>
          </cell>
          <cell r="M217">
            <v>3.0000000000000027E-2</v>
          </cell>
          <cell r="N217">
            <v>0.83000000000000007</v>
          </cell>
          <cell r="O217">
            <v>1.83</v>
          </cell>
          <cell r="P217">
            <v>2.5300000000000002</v>
          </cell>
        </row>
        <row r="218">
          <cell r="A218">
            <v>216</v>
          </cell>
          <cell r="C218" t="str">
            <v>9-3 LE Other Operating Expenses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TOTI</v>
          </cell>
          <cell r="E220">
            <v>18.96139934</v>
          </cell>
          <cell r="F220">
            <v>46.626650920000003</v>
          </cell>
          <cell r="G220">
            <v>72.095154059999999</v>
          </cell>
          <cell r="H220">
            <v>95.195154059999993</v>
          </cell>
          <cell r="I220">
            <v>119.09515406</v>
          </cell>
          <cell r="J220">
            <v>145.79515405999999</v>
          </cell>
          <cell r="K220">
            <v>172.89515405999998</v>
          </cell>
          <cell r="L220">
            <v>200.69515405999999</v>
          </cell>
          <cell r="M220">
            <v>226.09515406</v>
          </cell>
          <cell r="N220">
            <v>251.59515406</v>
          </cell>
          <cell r="O220">
            <v>278.09515406000003</v>
          </cell>
          <cell r="P220">
            <v>304.89515406000004</v>
          </cell>
        </row>
        <row r="221">
          <cell r="A221">
            <v>219</v>
          </cell>
          <cell r="C221" t="str">
            <v>6-6 LE TOTI</v>
          </cell>
          <cell r="E221">
            <v>18.96</v>
          </cell>
          <cell r="F221">
            <v>46.63</v>
          </cell>
          <cell r="G221">
            <v>72.099999999999994</v>
          </cell>
          <cell r="H221">
            <v>95.929999999999993</v>
          </cell>
          <cell r="I221">
            <v>116.6</v>
          </cell>
          <cell r="J221">
            <v>141.38999999999999</v>
          </cell>
          <cell r="K221">
            <v>169.21999999999997</v>
          </cell>
          <cell r="L221">
            <v>197.91999999999996</v>
          </cell>
          <cell r="M221">
            <v>223.11999999999995</v>
          </cell>
          <cell r="N221">
            <v>247.41999999999996</v>
          </cell>
          <cell r="O221">
            <v>272.11999999999995</v>
          </cell>
          <cell r="P221">
            <v>299.41999999999996</v>
          </cell>
        </row>
        <row r="222">
          <cell r="A222">
            <v>220</v>
          </cell>
          <cell r="C222" t="str">
            <v>9-3 LE TOTI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al O&amp;M</v>
          </cell>
          <cell r="E224">
            <v>84.272680350000002</v>
          </cell>
          <cell r="F224">
            <v>187.27677110999997</v>
          </cell>
          <cell r="G224">
            <v>285.85801527000001</v>
          </cell>
          <cell r="H224">
            <v>389.28573347999998</v>
          </cell>
          <cell r="I224">
            <v>502.58573348000004</v>
          </cell>
          <cell r="J224">
            <v>620.88573348</v>
          </cell>
          <cell r="K224">
            <v>734.78573347999998</v>
          </cell>
          <cell r="L224">
            <v>847.18573347999995</v>
          </cell>
          <cell r="M224">
            <v>966.38573348</v>
          </cell>
          <cell r="N224">
            <v>1067.2857334799999</v>
          </cell>
          <cell r="O224">
            <v>1173.7857334800001</v>
          </cell>
          <cell r="P224">
            <v>1301.2857334800001</v>
          </cell>
        </row>
        <row r="225">
          <cell r="A225">
            <v>223</v>
          </cell>
          <cell r="C225" t="str">
            <v>6-6 LE Total O&amp;M</v>
          </cell>
          <cell r="E225">
            <v>84.28</v>
          </cell>
          <cell r="F225">
            <v>187.16</v>
          </cell>
          <cell r="G225">
            <v>285.85999999999996</v>
          </cell>
          <cell r="H225">
            <v>387.12999999999994</v>
          </cell>
          <cell r="I225">
            <v>486.15999999999997</v>
          </cell>
          <cell r="J225">
            <v>594.11999999999989</v>
          </cell>
          <cell r="K225">
            <v>704.31</v>
          </cell>
          <cell r="L225">
            <v>815.28</v>
          </cell>
          <cell r="M225">
            <v>927.7</v>
          </cell>
          <cell r="N225">
            <v>1039.7399999999998</v>
          </cell>
          <cell r="O225">
            <v>1148.23</v>
          </cell>
          <cell r="P225">
            <v>1266.49</v>
          </cell>
        </row>
        <row r="226">
          <cell r="A226">
            <v>224</v>
          </cell>
          <cell r="C226" t="str">
            <v>9-3 LE Total O&amp;M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D&amp;A</v>
          </cell>
          <cell r="E228">
            <v>51.896655489999986</v>
          </cell>
          <cell r="F228">
            <v>95.04395101999998</v>
          </cell>
          <cell r="G228">
            <v>163.81395325</v>
          </cell>
          <cell r="H228">
            <v>222.14462401999998</v>
          </cell>
          <cell r="I228">
            <v>273.84462401999997</v>
          </cell>
          <cell r="J228">
            <v>325.74462401999995</v>
          </cell>
          <cell r="K228">
            <v>377.84462401999997</v>
          </cell>
          <cell r="L228">
            <v>430.14462401999998</v>
          </cell>
          <cell r="M228">
            <v>482.54462402000001</v>
          </cell>
          <cell r="N228">
            <v>535.14462402000004</v>
          </cell>
          <cell r="O228">
            <v>587.84462402000008</v>
          </cell>
          <cell r="P228">
            <v>640.74462402000006</v>
          </cell>
        </row>
        <row r="229">
          <cell r="A229">
            <v>227</v>
          </cell>
          <cell r="C229" t="str">
            <v>6-6 LE D&amp;A</v>
          </cell>
          <cell r="E229">
            <v>51.89</v>
          </cell>
          <cell r="F229">
            <v>95.03</v>
          </cell>
          <cell r="G229">
            <v>163.80000000000001</v>
          </cell>
          <cell r="H229">
            <v>221.32</v>
          </cell>
          <cell r="I229">
            <v>276.20999999999998</v>
          </cell>
          <cell r="J229">
            <v>331.37</v>
          </cell>
          <cell r="K229">
            <v>386.56</v>
          </cell>
          <cell r="L229">
            <v>441.02</v>
          </cell>
          <cell r="M229">
            <v>496.78999999999996</v>
          </cell>
          <cell r="N229">
            <v>552.82999999999993</v>
          </cell>
          <cell r="O229">
            <v>609.17999999999995</v>
          </cell>
          <cell r="P229">
            <v>665.81</v>
          </cell>
        </row>
        <row r="230">
          <cell r="A230">
            <v>228</v>
          </cell>
          <cell r="C230" t="str">
            <v>9-3 LE D&amp;A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Interest Expense</v>
          </cell>
          <cell r="E232">
            <v>36.287921879999999</v>
          </cell>
          <cell r="F232">
            <v>70.937732510000004</v>
          </cell>
          <cell r="G232">
            <v>112.90345857</v>
          </cell>
          <cell r="H232">
            <v>158.26187677999999</v>
          </cell>
          <cell r="I232">
            <v>201.16187678</v>
          </cell>
          <cell r="J232">
            <v>245.56187678000001</v>
          </cell>
          <cell r="K232">
            <v>288.46187678000001</v>
          </cell>
          <cell r="L232">
            <v>332.86187677999999</v>
          </cell>
          <cell r="M232">
            <v>377.26187677999997</v>
          </cell>
          <cell r="N232">
            <v>420.16187677999994</v>
          </cell>
          <cell r="O232">
            <v>462.06187677999992</v>
          </cell>
          <cell r="P232">
            <v>504.9618767799999</v>
          </cell>
        </row>
        <row r="233">
          <cell r="A233">
            <v>231</v>
          </cell>
          <cell r="C233" t="str">
            <v>6-6 LE Interest Expense</v>
          </cell>
          <cell r="E233">
            <v>51.358999999999995</v>
          </cell>
          <cell r="F233">
            <v>87.551999999999992</v>
          </cell>
          <cell r="G233">
            <v>114.44099999999999</v>
          </cell>
          <cell r="H233">
            <v>158.24799999999999</v>
          </cell>
          <cell r="I233">
            <v>197.98599999999999</v>
          </cell>
          <cell r="J233">
            <v>242.809</v>
          </cell>
          <cell r="K233">
            <v>284.90600000000001</v>
          </cell>
          <cell r="L233">
            <v>323.37600000000003</v>
          </cell>
          <cell r="M233">
            <v>346.46600000000001</v>
          </cell>
          <cell r="N233">
            <v>385.55600000000004</v>
          </cell>
          <cell r="O233">
            <v>423.64600000000007</v>
          </cell>
          <cell r="P233">
            <v>461.65600000000006</v>
          </cell>
        </row>
        <row r="234">
          <cell r="A234">
            <v>232</v>
          </cell>
          <cell r="C234" t="str">
            <v>9-3 LE Interest Expense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Taxes</v>
          </cell>
          <cell r="E236">
            <v>-0.92169999999999996</v>
          </cell>
          <cell r="F236">
            <v>78.631299999999996</v>
          </cell>
          <cell r="G236">
            <v>119.93129999999999</v>
          </cell>
          <cell r="H236">
            <v>148.7313</v>
          </cell>
          <cell r="I236">
            <v>179.7313</v>
          </cell>
          <cell r="J236">
            <v>245.13130000000001</v>
          </cell>
          <cell r="K236">
            <v>297.03129999999999</v>
          </cell>
          <cell r="L236">
            <v>325.13130000000001</v>
          </cell>
          <cell r="M236">
            <v>375.13130000000001</v>
          </cell>
          <cell r="N236">
            <v>411.03129999999999</v>
          </cell>
          <cell r="O236">
            <v>437.13130000000001</v>
          </cell>
          <cell r="P236">
            <v>456.13130000000001</v>
          </cell>
        </row>
        <row r="237">
          <cell r="A237">
            <v>235</v>
          </cell>
          <cell r="C237" t="str">
            <v>6-6 LE Taxes</v>
          </cell>
          <cell r="E237">
            <v>-0.92</v>
          </cell>
          <cell r="F237">
            <v>78.63</v>
          </cell>
          <cell r="G237">
            <v>122.97</v>
          </cell>
          <cell r="H237">
            <v>157.30000000000001</v>
          </cell>
          <cell r="I237">
            <v>211.43</v>
          </cell>
          <cell r="J237">
            <v>271.5</v>
          </cell>
          <cell r="K237">
            <v>308.04000000000002</v>
          </cell>
          <cell r="L237">
            <v>348.25</v>
          </cell>
          <cell r="M237">
            <v>409.75</v>
          </cell>
          <cell r="N237">
            <v>449.86</v>
          </cell>
          <cell r="O237">
            <v>482.31</v>
          </cell>
          <cell r="P237">
            <v>510.36</v>
          </cell>
        </row>
        <row r="238">
          <cell r="A238">
            <v>236</v>
          </cell>
          <cell r="C238" t="str">
            <v>9-3 LE Tax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Preferred Dividend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>
            <v>239</v>
          </cell>
          <cell r="C241" t="str">
            <v>6-6 LE Preferred Dividends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240</v>
          </cell>
          <cell r="C242" t="str">
            <v>9-3 LE Preferred Dividends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Net Income</v>
          </cell>
          <cell r="E244">
            <v>78.256686909999928</v>
          </cell>
          <cell r="F244">
            <v>106.92950357999989</v>
          </cell>
          <cell r="G244">
            <v>150.67080061999988</v>
          </cell>
          <cell r="H244">
            <v>159.95659508999992</v>
          </cell>
          <cell r="I244">
            <v>201.35659508999996</v>
          </cell>
          <cell r="J244">
            <v>294.85659508999987</v>
          </cell>
          <cell r="K244">
            <v>367.45659508999984</v>
          </cell>
          <cell r="L244">
            <v>401.75659508999979</v>
          </cell>
          <cell r="M244">
            <v>470.05659508999986</v>
          </cell>
          <cell r="N244">
            <v>516.35659508999981</v>
          </cell>
          <cell r="O244">
            <v>547.3565950899997</v>
          </cell>
          <cell r="P244">
            <v>567.8565950899997</v>
          </cell>
        </row>
        <row r="245">
          <cell r="A245">
            <v>243</v>
          </cell>
          <cell r="C245" t="str">
            <v>6-6 LE Net Income</v>
          </cell>
          <cell r="E245">
            <v>63.260999999999925</v>
          </cell>
          <cell r="F245">
            <v>90.447999999999865</v>
          </cell>
          <cell r="G245">
            <v>146.09899999999988</v>
          </cell>
          <cell r="H245">
            <v>183.77199999999993</v>
          </cell>
          <cell r="I245">
            <v>250.85399999999993</v>
          </cell>
          <cell r="J245">
            <v>328.52099999999984</v>
          </cell>
          <cell r="K245">
            <v>369.69399999999962</v>
          </cell>
          <cell r="L245">
            <v>420.48399999999964</v>
          </cell>
          <cell r="M245">
            <v>506.00399999999962</v>
          </cell>
          <cell r="N245">
            <v>556.62399999999957</v>
          </cell>
          <cell r="O245">
            <v>594.74399999999957</v>
          </cell>
          <cell r="P245">
            <v>625.69399999999962</v>
          </cell>
        </row>
        <row r="246">
          <cell r="A246">
            <v>244</v>
          </cell>
          <cell r="C246" t="str">
            <v>9-3 LE Net Income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EPS</v>
          </cell>
          <cell r="E248">
            <v>0.24609021040880483</v>
          </cell>
          <cell r="F248">
            <v>0.33625630056603739</v>
          </cell>
          <cell r="G248">
            <v>0.47380754911949646</v>
          </cell>
          <cell r="H248">
            <v>0.50300816066037712</v>
          </cell>
          <cell r="I248">
            <v>0.63319683990566022</v>
          </cell>
          <cell r="J248">
            <v>0.9272219971383644</v>
          </cell>
          <cell r="K248">
            <v>1.1555238839308171</v>
          </cell>
          <cell r="L248">
            <v>1.2633855191509429</v>
          </cell>
          <cell r="M248">
            <v>1.4781653933647794</v>
          </cell>
          <cell r="N248">
            <v>1.623762877641509</v>
          </cell>
          <cell r="O248">
            <v>1.7212471543710681</v>
          </cell>
          <cell r="P248">
            <v>1.7857125631760997</v>
          </cell>
        </row>
        <row r="249">
          <cell r="A249">
            <v>247</v>
          </cell>
          <cell r="C249" t="str">
            <v>6-6 LE EPS</v>
          </cell>
          <cell r="E249">
            <v>0.19893396226415069</v>
          </cell>
          <cell r="F249">
            <v>0.28442767295597443</v>
          </cell>
          <cell r="G249">
            <v>0.45943081761006249</v>
          </cell>
          <cell r="H249">
            <v>0.57789937106918221</v>
          </cell>
          <cell r="I249">
            <v>0.78884905660377336</v>
          </cell>
          <cell r="J249">
            <v>1.0330849056603768</v>
          </cell>
          <cell r="K249">
            <v>1.1625597484276717</v>
          </cell>
          <cell r="L249">
            <v>1.3222767295597473</v>
          </cell>
          <cell r="M249">
            <v>1.5912075471698102</v>
          </cell>
          <cell r="N249">
            <v>1.7503899371069167</v>
          </cell>
          <cell r="O249">
            <v>1.8702641509433948</v>
          </cell>
          <cell r="P249">
            <v>1.9675911949685525</v>
          </cell>
        </row>
        <row r="250">
          <cell r="A250">
            <v>248</v>
          </cell>
          <cell r="C250" t="str">
            <v>9-3 LE EP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QTD Income Statement Data</v>
          </cell>
        </row>
        <row r="253">
          <cell r="A253">
            <v>251</v>
          </cell>
          <cell r="C253" t="str">
            <v>3-9 LE Revenue</v>
          </cell>
          <cell r="E253">
            <v>487.69169073999996</v>
          </cell>
          <cell r="F253">
            <v>971.25234794999994</v>
          </cell>
          <cell r="G253">
            <v>1446.86097836</v>
          </cell>
          <cell r="H253">
            <v>444.56386550000002</v>
          </cell>
          <cell r="I253">
            <v>917.46386550000011</v>
          </cell>
          <cell r="J253">
            <v>1551.2638655000001</v>
          </cell>
          <cell r="K253">
            <v>776.69999999999993</v>
          </cell>
          <cell r="L253">
            <v>1453.2999999999997</v>
          </cell>
          <cell r="M253">
            <v>2005.3999999999996</v>
          </cell>
          <cell r="N253">
            <v>476.4</v>
          </cell>
          <cell r="O253">
            <v>925.19999999999982</v>
          </cell>
          <cell r="P253">
            <v>1414.9999999999998</v>
          </cell>
        </row>
        <row r="254">
          <cell r="A254">
            <v>252</v>
          </cell>
          <cell r="C254" t="str">
            <v>6-6 LE Revenue</v>
          </cell>
          <cell r="E254">
            <v>487.69</v>
          </cell>
          <cell r="F254">
            <v>971.17000000000007</v>
          </cell>
          <cell r="G254">
            <v>1446.8500000000001</v>
          </cell>
          <cell r="H254">
            <v>444.57</v>
          </cell>
          <cell r="I254">
            <v>950.54</v>
          </cell>
          <cell r="J254">
            <v>1528.35</v>
          </cell>
          <cell r="K254">
            <v>661.12</v>
          </cell>
          <cell r="L254">
            <v>1350.42</v>
          </cell>
          <cell r="M254">
            <v>1891.52</v>
          </cell>
          <cell r="N254">
            <v>480.3</v>
          </cell>
          <cell r="O254">
            <v>929.5</v>
          </cell>
          <cell r="P254">
            <v>1412.4</v>
          </cell>
        </row>
        <row r="255">
          <cell r="A255">
            <v>253</v>
          </cell>
          <cell r="C255" t="str">
            <v>9-3 LE Revenue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>
            <v>254</v>
          </cell>
        </row>
        <row r="257">
          <cell r="A257">
            <v>255</v>
          </cell>
          <cell r="C257" t="str">
            <v>3-9 LE Fuel &amp; Purchased Power</v>
          </cell>
          <cell r="E257">
            <v>237.89944611000004</v>
          </cell>
          <cell r="F257">
            <v>432.43308973000001</v>
          </cell>
          <cell r="G257">
            <v>613.68345064999994</v>
          </cell>
          <cell r="H257">
            <v>199.36126383999999</v>
          </cell>
          <cell r="I257">
            <v>391.96126384000002</v>
          </cell>
          <cell r="J257">
            <v>652.26126384000008</v>
          </cell>
          <cell r="K257">
            <v>443.3</v>
          </cell>
          <cell r="L257">
            <v>848.4</v>
          </cell>
          <cell r="M257">
            <v>1066.2</v>
          </cell>
          <cell r="N257">
            <v>197.79999999999998</v>
          </cell>
          <cell r="O257">
            <v>388.4</v>
          </cell>
          <cell r="P257">
            <v>615.4</v>
          </cell>
        </row>
        <row r="258">
          <cell r="A258">
            <v>256</v>
          </cell>
          <cell r="C258" t="str">
            <v>6-6 LE Fuel &amp; Purchased Power</v>
          </cell>
          <cell r="E258">
            <v>237.82</v>
          </cell>
          <cell r="F258">
            <v>432.35</v>
          </cell>
          <cell r="G258">
            <v>613.68000000000006</v>
          </cell>
          <cell r="H258">
            <v>169.97</v>
          </cell>
          <cell r="I258">
            <v>361.07</v>
          </cell>
          <cell r="J258">
            <v>593.20000000000005</v>
          </cell>
          <cell r="K258">
            <v>375.93000000000006</v>
          </cell>
          <cell r="L258">
            <v>770.33</v>
          </cell>
          <cell r="M258">
            <v>973.13</v>
          </cell>
          <cell r="N258">
            <v>182.39999999999998</v>
          </cell>
          <cell r="O258">
            <v>358.09999999999997</v>
          </cell>
          <cell r="P258">
            <v>569.09999999999991</v>
          </cell>
        </row>
        <row r="259">
          <cell r="A259">
            <v>257</v>
          </cell>
          <cell r="C259" t="str">
            <v>9-3 LE Fuel &amp; Purchased Power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Operating Expenses</v>
          </cell>
          <cell r="E261">
            <v>65.311281010000002</v>
          </cell>
          <cell r="F261">
            <v>140.65012018999997</v>
          </cell>
          <cell r="G261">
            <v>213.76286121000001</v>
          </cell>
          <cell r="H261">
            <v>80.327718209999972</v>
          </cell>
          <cell r="I261">
            <v>169.72771821000001</v>
          </cell>
          <cell r="J261">
            <v>261.32771821000006</v>
          </cell>
          <cell r="K261">
            <v>86.799999999999926</v>
          </cell>
          <cell r="L261">
            <v>171.39999999999984</v>
          </cell>
          <cell r="M261">
            <v>265.19999999999993</v>
          </cell>
          <cell r="N261">
            <v>75.399999999999864</v>
          </cell>
          <cell r="O261">
            <v>155.40000000000009</v>
          </cell>
          <cell r="P261">
            <v>256.10000000000002</v>
          </cell>
        </row>
        <row r="262">
          <cell r="A262">
            <v>260</v>
          </cell>
          <cell r="C262" t="str">
            <v>6-6 LE Operating Expenses</v>
          </cell>
          <cell r="E262">
            <v>65.319999999999993</v>
          </cell>
          <cell r="F262">
            <v>140.53</v>
          </cell>
          <cell r="G262">
            <v>213.75999999999996</v>
          </cell>
          <cell r="H262">
            <v>77.439999999999969</v>
          </cell>
          <cell r="I262">
            <v>155.79999999999998</v>
          </cell>
          <cell r="J262">
            <v>238.96999999999994</v>
          </cell>
          <cell r="K262">
            <v>82.360000000000042</v>
          </cell>
          <cell r="L262">
            <v>164.63000000000014</v>
          </cell>
          <cell r="M262">
            <v>251.85000000000028</v>
          </cell>
          <cell r="N262">
            <v>87.73999999999964</v>
          </cell>
          <cell r="O262">
            <v>171.52999999999994</v>
          </cell>
          <cell r="P262">
            <v>262.4899999999999</v>
          </cell>
        </row>
        <row r="263">
          <cell r="A263">
            <v>261</v>
          </cell>
          <cell r="C263" t="str">
            <v>9-3 LE Operating Expense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EBIT</v>
          </cell>
          <cell r="E265">
            <v>113.62290878999993</v>
          </cell>
          <cell r="F265">
            <v>256.4985360899999</v>
          </cell>
          <cell r="G265">
            <v>383.50555918999987</v>
          </cell>
          <cell r="H265">
            <v>83.444212680000035</v>
          </cell>
          <cell r="I265">
            <v>198.74421268000009</v>
          </cell>
          <cell r="J265">
            <v>402.04421267999999</v>
          </cell>
          <cell r="K265">
            <v>167.39999999999995</v>
          </cell>
          <cell r="L265">
            <v>274.19999999999987</v>
          </cell>
          <cell r="M265">
            <v>436.9</v>
          </cell>
          <cell r="N265">
            <v>125.09999999999997</v>
          </cell>
          <cell r="O265">
            <v>224.09999999999991</v>
          </cell>
          <cell r="P265">
            <v>306.49999999999989</v>
          </cell>
        </row>
        <row r="266">
          <cell r="A266">
            <v>264</v>
          </cell>
          <cell r="C266" t="str">
            <v>6-6 LE EBIT</v>
          </cell>
          <cell r="E266">
            <v>113.7</v>
          </cell>
          <cell r="F266">
            <v>256.63</v>
          </cell>
          <cell r="G266">
            <v>383.51</v>
          </cell>
          <cell r="H266">
            <v>115.81</v>
          </cell>
          <cell r="I266">
            <v>276.76</v>
          </cell>
          <cell r="J266">
            <v>459.32</v>
          </cell>
          <cell r="K266">
            <v>119.81</v>
          </cell>
          <cell r="L266">
            <v>249.28</v>
          </cell>
          <cell r="M266">
            <v>419.39</v>
          </cell>
          <cell r="N266">
            <v>129.82</v>
          </cell>
          <cell r="O266">
            <v>238.48</v>
          </cell>
          <cell r="P266">
            <v>335.49</v>
          </cell>
        </row>
        <row r="267">
          <cell r="A267">
            <v>265</v>
          </cell>
          <cell r="C267" t="str">
            <v>9-3 LE EBIT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Net Income</v>
          </cell>
          <cell r="E269">
            <v>78.256686909999928</v>
          </cell>
          <cell r="F269">
            <v>106.92950357999989</v>
          </cell>
          <cell r="G269">
            <v>150.67080061999988</v>
          </cell>
          <cell r="H269">
            <v>9.285794470000031</v>
          </cell>
          <cell r="I269">
            <v>50.685794470000062</v>
          </cell>
          <cell r="J269">
            <v>144.18579446999996</v>
          </cell>
          <cell r="K269">
            <v>72.599999999999937</v>
          </cell>
          <cell r="L269">
            <v>106.89999999999988</v>
          </cell>
          <cell r="M269">
            <v>175.19999999999993</v>
          </cell>
          <cell r="N269">
            <v>46.299999999999962</v>
          </cell>
          <cell r="O269">
            <v>77.299999999999898</v>
          </cell>
          <cell r="P269">
            <v>97.799999999999841</v>
          </cell>
        </row>
        <row r="270">
          <cell r="A270">
            <v>268</v>
          </cell>
          <cell r="C270" t="str">
            <v>6-6 LE Net Income</v>
          </cell>
          <cell r="E270">
            <v>63.260999999999925</v>
          </cell>
          <cell r="F270">
            <v>90.447999999999865</v>
          </cell>
          <cell r="G270">
            <v>146.09899999999988</v>
          </cell>
          <cell r="H270">
            <v>37.673000000000044</v>
          </cell>
          <cell r="I270">
            <v>104.75500000000004</v>
          </cell>
          <cell r="J270">
            <v>182.42199999999997</v>
          </cell>
          <cell r="K270">
            <v>41.172999999999782</v>
          </cell>
          <cell r="L270">
            <v>91.962999999999781</v>
          </cell>
          <cell r="M270">
            <v>177.48299999999978</v>
          </cell>
          <cell r="N270">
            <v>50.62</v>
          </cell>
          <cell r="O270">
            <v>88.74</v>
          </cell>
          <cell r="P270">
            <v>119.69</v>
          </cell>
        </row>
        <row r="271">
          <cell r="A271">
            <v>269</v>
          </cell>
          <cell r="C271" t="str">
            <v>9-3 LE Net Income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270</v>
          </cell>
        </row>
        <row r="273">
          <cell r="A273">
            <v>271</v>
          </cell>
          <cell r="B273" t="str">
            <v>Cash Flow</v>
          </cell>
        </row>
        <row r="274">
          <cell r="A274">
            <v>272</v>
          </cell>
          <cell r="C274" t="str">
            <v>Net Income</v>
          </cell>
          <cell r="E274">
            <v>0</v>
          </cell>
          <cell r="F274">
            <v>0</v>
          </cell>
          <cell r="G274">
            <v>146</v>
          </cell>
          <cell r="H274">
            <v>184</v>
          </cell>
          <cell r="I274">
            <v>251</v>
          </cell>
          <cell r="J274">
            <v>328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>
            <v>273</v>
          </cell>
          <cell r="C275" t="str">
            <v>D&amp;A</v>
          </cell>
          <cell r="E275">
            <v>0</v>
          </cell>
          <cell r="F275">
            <v>0</v>
          </cell>
          <cell r="G275">
            <v>167</v>
          </cell>
          <cell r="H275">
            <v>223</v>
          </cell>
          <cell r="I275">
            <v>279</v>
          </cell>
          <cell r="J275">
            <v>334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274</v>
          </cell>
          <cell r="C276" t="str">
            <v>Changes in Working Capital/Other</v>
          </cell>
          <cell r="E276">
            <v>0</v>
          </cell>
          <cell r="F276">
            <v>0</v>
          </cell>
          <cell r="G276">
            <v>143</v>
          </cell>
          <cell r="H276">
            <v>117</v>
          </cell>
          <cell r="I276">
            <v>432</v>
          </cell>
          <cell r="J276">
            <v>284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>
            <v>275</v>
          </cell>
          <cell r="C277" t="str">
            <v>Capital Expenditures</v>
          </cell>
          <cell r="E277">
            <v>0</v>
          </cell>
          <cell r="F277">
            <v>0</v>
          </cell>
          <cell r="G277">
            <v>-234</v>
          </cell>
          <cell r="H277">
            <v>-310</v>
          </cell>
          <cell r="I277">
            <v>-394</v>
          </cell>
          <cell r="J277">
            <v>-459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276</v>
          </cell>
          <cell r="C278" t="str">
            <v>Decrease (Increase) Affiliate Rec/Pay</v>
          </cell>
          <cell r="E278">
            <v>0</v>
          </cell>
          <cell r="F278">
            <v>0</v>
          </cell>
          <cell r="G278">
            <v>98</v>
          </cell>
          <cell r="H278">
            <v>182</v>
          </cell>
          <cell r="I278">
            <v>182</v>
          </cell>
          <cell r="J278">
            <v>13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Other</v>
          </cell>
          <cell r="E279">
            <v>0</v>
          </cell>
          <cell r="F279">
            <v>0</v>
          </cell>
          <cell r="G279">
            <v>-19</v>
          </cell>
          <cell r="H279">
            <v>-18</v>
          </cell>
          <cell r="I279">
            <v>-18</v>
          </cell>
          <cell r="J279">
            <v>22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Increase in Notes Payable-Bank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Retirement/ Long Term Debt</v>
          </cell>
          <cell r="E281">
            <v>0</v>
          </cell>
          <cell r="F281">
            <v>0</v>
          </cell>
          <cell r="G281">
            <v>-89</v>
          </cell>
          <cell r="H281">
            <v>-118</v>
          </cell>
          <cell r="I281">
            <v>-92</v>
          </cell>
          <cell r="J281">
            <v>-174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ividends</v>
          </cell>
          <cell r="E282">
            <v>0</v>
          </cell>
          <cell r="F282">
            <v>0</v>
          </cell>
          <cell r="G282">
            <v>-63</v>
          </cell>
          <cell r="H282">
            <v>-63</v>
          </cell>
          <cell r="I282">
            <v>-148</v>
          </cell>
          <cell r="J282">
            <v>-148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Settlement Interest Rate Swap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Change in restricted cash</v>
          </cell>
          <cell r="E284">
            <v>0</v>
          </cell>
          <cell r="F284">
            <v>0</v>
          </cell>
          <cell r="G284">
            <v>0</v>
          </cell>
          <cell r="H284">
            <v>-42</v>
          </cell>
          <cell r="I284">
            <v>-82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</row>
        <row r="286">
          <cell r="A286">
            <v>284</v>
          </cell>
          <cell r="B286" t="str">
            <v>Cap Ex</v>
          </cell>
        </row>
        <row r="287">
          <cell r="A287">
            <v>285</v>
          </cell>
          <cell r="C287" t="str">
            <v>Monthly</v>
          </cell>
        </row>
        <row r="288">
          <cell r="A288">
            <v>286</v>
          </cell>
          <cell r="C288" t="str">
            <v>Cap Ex Actual (Total)</v>
          </cell>
          <cell r="E288">
            <v>74.240000000000009</v>
          </cell>
          <cell r="F288">
            <v>71.5</v>
          </cell>
          <cell r="G288">
            <v>75.349999999999994</v>
          </cell>
          <cell r="H288">
            <v>75.849999999999994</v>
          </cell>
          <cell r="I288">
            <v>101.49</v>
          </cell>
          <cell r="J288">
            <v>66.5</v>
          </cell>
          <cell r="K288">
            <v>68.7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  <cell r="C289" t="str">
            <v>Cap Ex Budget</v>
          </cell>
          <cell r="E289">
            <v>80.069999999999993</v>
          </cell>
          <cell r="F289">
            <v>80.099999999999994</v>
          </cell>
          <cell r="G289">
            <v>78.099999999999994</v>
          </cell>
          <cell r="H289">
            <v>85.2</v>
          </cell>
          <cell r="I289">
            <v>85.6</v>
          </cell>
          <cell r="J289">
            <v>83.2</v>
          </cell>
          <cell r="K289">
            <v>75.3</v>
          </cell>
          <cell r="L289">
            <v>70.900000000000006</v>
          </cell>
          <cell r="M289">
            <v>71</v>
          </cell>
          <cell r="N289">
            <v>65.7</v>
          </cell>
          <cell r="O289">
            <v>64.400000000000006</v>
          </cell>
          <cell r="P289">
            <v>60.42</v>
          </cell>
        </row>
        <row r="290">
          <cell r="A290">
            <v>288</v>
          </cell>
        </row>
        <row r="291">
          <cell r="A291">
            <v>289</v>
          </cell>
          <cell r="C291" t="str">
            <v>YTD</v>
          </cell>
        </row>
        <row r="292">
          <cell r="A292">
            <v>290</v>
          </cell>
          <cell r="C292" t="str">
            <v>Cap Ex Actual (Growth)</v>
          </cell>
          <cell r="E292">
            <v>16.46</v>
          </cell>
          <cell r="F292">
            <v>33.659999999999997</v>
          </cell>
          <cell r="G292">
            <v>51.76</v>
          </cell>
          <cell r="H292">
            <v>68.94</v>
          </cell>
          <cell r="I292">
            <v>85.61</v>
          </cell>
          <cell r="J292">
            <v>102.41</v>
          </cell>
          <cell r="K292">
            <v>102.41</v>
          </cell>
          <cell r="L292">
            <v>102.41</v>
          </cell>
          <cell r="M292">
            <v>102.41</v>
          </cell>
          <cell r="N292">
            <v>102.41</v>
          </cell>
          <cell r="O292">
            <v>102.41</v>
          </cell>
          <cell r="P292">
            <v>102.41</v>
          </cell>
        </row>
        <row r="293">
          <cell r="A293">
            <v>291</v>
          </cell>
          <cell r="C293" t="str">
            <v>Cap Ex Actual (Maintenance)</v>
          </cell>
          <cell r="E293">
            <v>57.78</v>
          </cell>
          <cell r="F293">
            <v>112.08</v>
          </cell>
          <cell r="G293">
            <v>169.32999999999998</v>
          </cell>
          <cell r="H293">
            <v>228</v>
          </cell>
          <cell r="I293">
            <v>312.82</v>
          </cell>
          <cell r="J293">
            <v>362.52</v>
          </cell>
          <cell r="K293">
            <v>362.52</v>
          </cell>
          <cell r="L293">
            <v>362.52</v>
          </cell>
          <cell r="M293">
            <v>362.52</v>
          </cell>
          <cell r="N293">
            <v>362.52</v>
          </cell>
          <cell r="O293">
            <v>362.52</v>
          </cell>
          <cell r="P293">
            <v>362.52</v>
          </cell>
        </row>
        <row r="294">
          <cell r="A294">
            <v>292</v>
          </cell>
          <cell r="C294" t="str">
            <v>Cap Ex Actual (Total)</v>
          </cell>
          <cell r="E294">
            <v>74.240000000000009</v>
          </cell>
          <cell r="F294">
            <v>145.74</v>
          </cell>
          <cell r="G294">
            <v>221.09</v>
          </cell>
          <cell r="H294">
            <v>296.94</v>
          </cell>
          <cell r="I294">
            <v>398.43</v>
          </cell>
          <cell r="J294">
            <v>464.93</v>
          </cell>
          <cell r="K294">
            <v>533.63</v>
          </cell>
          <cell r="L294">
            <v>533.63</v>
          </cell>
          <cell r="M294">
            <v>533.63</v>
          </cell>
          <cell r="N294">
            <v>533.63</v>
          </cell>
          <cell r="O294">
            <v>533.63</v>
          </cell>
          <cell r="P294">
            <v>533.63</v>
          </cell>
        </row>
        <row r="295">
          <cell r="A295">
            <v>293</v>
          </cell>
          <cell r="C295" t="str">
            <v>Cap Ex Budget YTD</v>
          </cell>
          <cell r="E295">
            <v>80.069999999999993</v>
          </cell>
          <cell r="F295">
            <v>160.16999999999999</v>
          </cell>
          <cell r="G295">
            <v>238.26999999999998</v>
          </cell>
          <cell r="H295">
            <v>323.46999999999997</v>
          </cell>
          <cell r="I295">
            <v>409.06999999999994</v>
          </cell>
          <cell r="J295">
            <v>492.26999999999992</v>
          </cell>
          <cell r="K295">
            <v>567.56999999999994</v>
          </cell>
          <cell r="L295">
            <v>638.46999999999991</v>
          </cell>
          <cell r="M295">
            <v>709.46999999999991</v>
          </cell>
          <cell r="N295">
            <v>775.17</v>
          </cell>
          <cell r="O295">
            <v>839.56999999999994</v>
          </cell>
          <cell r="P295">
            <v>899.9899999999999</v>
          </cell>
        </row>
        <row r="296">
          <cell r="A296">
            <v>294</v>
          </cell>
        </row>
        <row r="297">
          <cell r="A297">
            <v>295</v>
          </cell>
          <cell r="C297" t="str">
            <v>LE</v>
          </cell>
        </row>
        <row r="298">
          <cell r="A298">
            <v>296</v>
          </cell>
          <cell r="C298" t="str">
            <v>3-9 YTD LE (Growth)</v>
          </cell>
          <cell r="E298">
            <v>16.46</v>
          </cell>
          <cell r="F298">
            <v>33.659999999999997</v>
          </cell>
          <cell r="G298">
            <v>51.76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137</v>
          </cell>
        </row>
        <row r="299">
          <cell r="A299">
            <v>297</v>
          </cell>
          <cell r="C299" t="str">
            <v>6-6 YTD LE (Growth)</v>
          </cell>
          <cell r="E299">
            <v>16.46</v>
          </cell>
          <cell r="F299">
            <v>33.659999999999997</v>
          </cell>
          <cell r="G299">
            <v>51.76</v>
          </cell>
          <cell r="H299">
            <v>68.94</v>
          </cell>
          <cell r="I299">
            <v>85.61</v>
          </cell>
          <cell r="J299">
            <v>102.41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222.10000000000002</v>
          </cell>
        </row>
        <row r="300">
          <cell r="A300">
            <v>298</v>
          </cell>
          <cell r="C300" t="str">
            <v>9-3 YTD LE (Growth)</v>
          </cell>
          <cell r="E300">
            <v>16.46</v>
          </cell>
          <cell r="F300">
            <v>33.659999999999997</v>
          </cell>
          <cell r="G300">
            <v>51.76</v>
          </cell>
          <cell r="H300">
            <v>68.94</v>
          </cell>
          <cell r="I300">
            <v>85.61</v>
          </cell>
          <cell r="J300">
            <v>102.41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A301">
            <v>299</v>
          </cell>
        </row>
        <row r="302">
          <cell r="A302">
            <v>300</v>
          </cell>
          <cell r="C302" t="str">
            <v>3-9 YTD LE (Maintenance)</v>
          </cell>
          <cell r="E302">
            <v>57.78</v>
          </cell>
          <cell r="F302">
            <v>112.08</v>
          </cell>
          <cell r="G302">
            <v>169.32999999999998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763</v>
          </cell>
        </row>
        <row r="303">
          <cell r="A303">
            <v>301</v>
          </cell>
          <cell r="C303" t="str">
            <v>6-6 YTD LE (Maintenance)</v>
          </cell>
          <cell r="E303">
            <v>57.78</v>
          </cell>
          <cell r="F303">
            <v>112.08</v>
          </cell>
          <cell r="G303">
            <v>169.32999999999998</v>
          </cell>
          <cell r="H303">
            <v>228</v>
          </cell>
          <cell r="I303">
            <v>312.82</v>
          </cell>
          <cell r="J303">
            <v>362.52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659.9</v>
          </cell>
        </row>
        <row r="304">
          <cell r="A304">
            <v>302</v>
          </cell>
          <cell r="C304" t="str">
            <v>9-3 YTD LE (Maintenance)</v>
          </cell>
          <cell r="E304">
            <v>57.78</v>
          </cell>
          <cell r="F304">
            <v>112.08</v>
          </cell>
          <cell r="G304">
            <v>169.32999999999998</v>
          </cell>
          <cell r="H304">
            <v>228</v>
          </cell>
          <cell r="I304">
            <v>312.82</v>
          </cell>
          <cell r="J304">
            <v>362.52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Total)</v>
          </cell>
          <cell r="E306">
            <v>74.240000000000009</v>
          </cell>
          <cell r="F306">
            <v>145.74</v>
          </cell>
          <cell r="G306">
            <v>221.09</v>
          </cell>
          <cell r="H306">
            <v>0</v>
          </cell>
          <cell r="I306">
            <v>0</v>
          </cell>
          <cell r="J306">
            <v>493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900</v>
          </cell>
        </row>
        <row r="307">
          <cell r="A307">
            <v>305</v>
          </cell>
          <cell r="C307" t="str">
            <v>6-6 YTD LE (Total)</v>
          </cell>
          <cell r="E307">
            <v>74.240000000000009</v>
          </cell>
          <cell r="F307">
            <v>145.74</v>
          </cell>
          <cell r="G307">
            <v>221.09</v>
          </cell>
          <cell r="H307">
            <v>296.94</v>
          </cell>
          <cell r="I307">
            <v>398.43</v>
          </cell>
          <cell r="J307">
            <v>464.93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882</v>
          </cell>
        </row>
        <row r="308">
          <cell r="A308">
            <v>306</v>
          </cell>
          <cell r="C308" t="str">
            <v>9-3 YTD LE (Total)</v>
          </cell>
          <cell r="E308">
            <v>74.240000000000009</v>
          </cell>
          <cell r="F308">
            <v>145.74</v>
          </cell>
          <cell r="G308">
            <v>221.09</v>
          </cell>
          <cell r="H308">
            <v>296.94</v>
          </cell>
          <cell r="I308">
            <v>398.43</v>
          </cell>
          <cell r="J308">
            <v>464.93</v>
          </cell>
          <cell r="K308">
            <v>533.63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B310" t="str">
            <v>Fringe Benefits &amp; Salaries</v>
          </cell>
        </row>
        <row r="311">
          <cell r="A311">
            <v>309</v>
          </cell>
          <cell r="C311" t="str">
            <v>Fringe Benefits</v>
          </cell>
        </row>
        <row r="312">
          <cell r="A312">
            <v>310</v>
          </cell>
          <cell r="C312" t="str">
            <v>Monthly Actual</v>
          </cell>
          <cell r="E312">
            <v>6.3</v>
          </cell>
          <cell r="F312">
            <v>13.209999999999999</v>
          </cell>
          <cell r="G312">
            <v>2.5</v>
          </cell>
          <cell r="H312">
            <v>9.3000000000000007</v>
          </cell>
          <cell r="I312">
            <v>9.9</v>
          </cell>
          <cell r="J312">
            <v>10.91</v>
          </cell>
          <cell r="K312">
            <v>1.1000000000000001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>
            <v>311</v>
          </cell>
          <cell r="C313" t="str">
            <v>QTD Actual</v>
          </cell>
          <cell r="E313">
            <v>6.3</v>
          </cell>
          <cell r="F313">
            <v>19.510000000000002</v>
          </cell>
          <cell r="G313">
            <v>22.01</v>
          </cell>
          <cell r="H313">
            <v>9.3000000000000007</v>
          </cell>
          <cell r="I313">
            <v>19.200000000000003</v>
          </cell>
          <cell r="J313">
            <v>30.110000000000003</v>
          </cell>
          <cell r="K313">
            <v>31.210000000000004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A314">
            <v>312</v>
          </cell>
          <cell r="C314" t="str">
            <v>YTD Actual</v>
          </cell>
          <cell r="E314">
            <v>6.3</v>
          </cell>
          <cell r="F314">
            <v>19.510000000000002</v>
          </cell>
          <cell r="G314">
            <v>22.01</v>
          </cell>
          <cell r="H314">
            <v>31.310000000000002</v>
          </cell>
          <cell r="I314">
            <v>41.21</v>
          </cell>
          <cell r="J314">
            <v>52.12</v>
          </cell>
          <cell r="K314">
            <v>53.220000000000006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313</v>
          </cell>
        </row>
        <row r="316">
          <cell r="A316">
            <v>314</v>
          </cell>
          <cell r="C316" t="str">
            <v>Monthly Budget</v>
          </cell>
          <cell r="E316">
            <v>7.4</v>
          </cell>
          <cell r="F316">
            <v>7.4</v>
          </cell>
          <cell r="G316">
            <v>7.9</v>
          </cell>
          <cell r="H316">
            <v>7.3</v>
          </cell>
          <cell r="I316">
            <v>7.4</v>
          </cell>
          <cell r="J316">
            <v>7.3</v>
          </cell>
          <cell r="K316">
            <v>7.3</v>
          </cell>
          <cell r="L316">
            <v>7.1</v>
          </cell>
          <cell r="M316">
            <v>7</v>
          </cell>
          <cell r="N316">
            <v>6.9</v>
          </cell>
          <cell r="O316">
            <v>6.8</v>
          </cell>
          <cell r="P316">
            <v>6.8</v>
          </cell>
        </row>
        <row r="317">
          <cell r="A317">
            <v>315</v>
          </cell>
          <cell r="C317" t="str">
            <v>QTD Budget</v>
          </cell>
          <cell r="E317">
            <v>7.4</v>
          </cell>
          <cell r="F317">
            <v>14.8</v>
          </cell>
          <cell r="G317">
            <v>22.700000000000003</v>
          </cell>
          <cell r="H317">
            <v>7.3</v>
          </cell>
          <cell r="I317">
            <v>14.7</v>
          </cell>
          <cell r="J317">
            <v>22</v>
          </cell>
          <cell r="K317">
            <v>7.3</v>
          </cell>
          <cell r="L317">
            <v>14.399999999999999</v>
          </cell>
          <cell r="M317">
            <v>21.4</v>
          </cell>
          <cell r="N317">
            <v>6.9</v>
          </cell>
          <cell r="O317">
            <v>13.7</v>
          </cell>
          <cell r="P317">
            <v>20.5</v>
          </cell>
        </row>
        <row r="318">
          <cell r="A318">
            <v>316</v>
          </cell>
          <cell r="C318" t="str">
            <v>YTD Budget</v>
          </cell>
          <cell r="E318">
            <v>7.4</v>
          </cell>
          <cell r="F318">
            <v>14.8</v>
          </cell>
          <cell r="G318">
            <v>22.700000000000003</v>
          </cell>
          <cell r="H318">
            <v>30.000000000000004</v>
          </cell>
          <cell r="I318">
            <v>37.400000000000006</v>
          </cell>
          <cell r="J318">
            <v>44.7</v>
          </cell>
          <cell r="K318">
            <v>52</v>
          </cell>
          <cell r="L318">
            <v>59.1</v>
          </cell>
          <cell r="M318">
            <v>66.099999999999994</v>
          </cell>
          <cell r="N318">
            <v>73</v>
          </cell>
          <cell r="O318">
            <v>79.8</v>
          </cell>
          <cell r="P318">
            <v>86.6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3-9 QTD LE</v>
          </cell>
          <cell r="E320">
            <v>2.8119342400000003</v>
          </cell>
          <cell r="F320">
            <v>12.208560909999999</v>
          </cell>
          <cell r="G320">
            <v>17.558012429999998</v>
          </cell>
          <cell r="H320">
            <v>5.3412938500000005</v>
          </cell>
          <cell r="I320">
            <v>13.34129385</v>
          </cell>
          <cell r="J320">
            <v>20.84129385</v>
          </cell>
          <cell r="K320">
            <v>7.6</v>
          </cell>
          <cell r="L320">
            <v>15</v>
          </cell>
          <cell r="M320">
            <v>22.5</v>
          </cell>
          <cell r="N320">
            <v>7.4999999999999991</v>
          </cell>
          <cell r="O320">
            <v>14.7</v>
          </cell>
          <cell r="P320">
            <v>23.5</v>
          </cell>
        </row>
        <row r="321">
          <cell r="A321">
            <v>319</v>
          </cell>
          <cell r="C321" t="str">
            <v>6-6 QTD LE</v>
          </cell>
          <cell r="E321">
            <v>6.3</v>
          </cell>
          <cell r="F321">
            <v>19.509999999999998</v>
          </cell>
          <cell r="G321">
            <v>22.009999999999998</v>
          </cell>
          <cell r="H321">
            <v>9.3000000000000007</v>
          </cell>
          <cell r="I321">
            <v>19.200000000000003</v>
          </cell>
          <cell r="J321">
            <v>30.110000000000003</v>
          </cell>
          <cell r="K321">
            <v>1.1000000000000001</v>
          </cell>
          <cell r="L321">
            <v>10.1</v>
          </cell>
          <cell r="M321">
            <v>19.100000000000001</v>
          </cell>
          <cell r="N321">
            <v>9</v>
          </cell>
          <cell r="O321">
            <v>18</v>
          </cell>
          <cell r="P321">
            <v>26</v>
          </cell>
        </row>
        <row r="322">
          <cell r="A322">
            <v>320</v>
          </cell>
          <cell r="C322" t="str">
            <v>9-3 QTD LE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YTD LE</v>
          </cell>
          <cell r="E324">
            <v>2.8119342400000003</v>
          </cell>
          <cell r="F324">
            <v>12.208560909999999</v>
          </cell>
          <cell r="G324">
            <v>17.558012429999998</v>
          </cell>
          <cell r="H324">
            <v>22.899306279999998</v>
          </cell>
          <cell r="I324">
            <v>30.899306279999998</v>
          </cell>
          <cell r="J324">
            <v>38.399306279999998</v>
          </cell>
          <cell r="K324">
            <v>45.999306279999999</v>
          </cell>
          <cell r="L324">
            <v>53.399306279999998</v>
          </cell>
          <cell r="M324">
            <v>60.899306279999998</v>
          </cell>
          <cell r="N324">
            <v>68.39930627999999</v>
          </cell>
          <cell r="O324">
            <v>75.599306279999993</v>
          </cell>
          <cell r="P324">
            <v>84.39930627999999</v>
          </cell>
        </row>
        <row r="325">
          <cell r="A325">
            <v>323</v>
          </cell>
          <cell r="C325" t="str">
            <v>6-6 YTD LE</v>
          </cell>
          <cell r="E325">
            <v>6.3</v>
          </cell>
          <cell r="F325">
            <v>19.509999999999998</v>
          </cell>
          <cell r="G325">
            <v>22.009999999999998</v>
          </cell>
          <cell r="H325">
            <v>31.31</v>
          </cell>
          <cell r="I325">
            <v>41.21</v>
          </cell>
          <cell r="J325">
            <v>52.120000000000005</v>
          </cell>
          <cell r="K325">
            <v>53.220000000000006</v>
          </cell>
          <cell r="L325">
            <v>62.220000000000006</v>
          </cell>
          <cell r="M325">
            <v>71.22</v>
          </cell>
          <cell r="N325">
            <v>80.22</v>
          </cell>
          <cell r="O325">
            <v>89.22</v>
          </cell>
          <cell r="P325">
            <v>97.22</v>
          </cell>
        </row>
        <row r="326">
          <cell r="A326">
            <v>324</v>
          </cell>
          <cell r="C326" t="str">
            <v>9-3 YTD L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Salaries</v>
          </cell>
        </row>
        <row r="329">
          <cell r="A329">
            <v>327</v>
          </cell>
          <cell r="C329" t="str">
            <v>Monthly Actual</v>
          </cell>
          <cell r="E329">
            <v>23.21</v>
          </cell>
          <cell r="F329">
            <v>22.810000000000002</v>
          </cell>
          <cell r="G329">
            <v>24.810000000000002</v>
          </cell>
          <cell r="H329">
            <v>24.590000000000003</v>
          </cell>
          <cell r="I329">
            <v>26.66</v>
          </cell>
          <cell r="J329">
            <v>31.099999999999998</v>
          </cell>
          <cell r="K329">
            <v>28.970000000000002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A330">
            <v>328</v>
          </cell>
          <cell r="C330" t="str">
            <v>QTD Actual</v>
          </cell>
          <cell r="E330">
            <v>23.21</v>
          </cell>
          <cell r="F330">
            <v>46.02</v>
          </cell>
          <cell r="G330">
            <v>70.830000000000013</v>
          </cell>
          <cell r="H330">
            <v>24.590000000000003</v>
          </cell>
          <cell r="I330">
            <v>51.25</v>
          </cell>
          <cell r="J330">
            <v>82.350000000000009</v>
          </cell>
          <cell r="K330">
            <v>111.32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>
            <v>329</v>
          </cell>
          <cell r="C331" t="str">
            <v>YTD Actual</v>
          </cell>
          <cell r="E331">
            <v>23.21</v>
          </cell>
          <cell r="F331">
            <v>46.02</v>
          </cell>
          <cell r="G331">
            <v>70.83</v>
          </cell>
          <cell r="H331">
            <v>95.420000000000016</v>
          </cell>
          <cell r="I331">
            <v>122.08000000000001</v>
          </cell>
          <cell r="J331">
            <v>153.18</v>
          </cell>
          <cell r="K331">
            <v>182.15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>
            <v>330</v>
          </cell>
        </row>
        <row r="333">
          <cell r="A333">
            <v>331</v>
          </cell>
          <cell r="C333" t="str">
            <v>Monthly Budget</v>
          </cell>
          <cell r="E333">
            <v>22.766999999999999</v>
          </cell>
          <cell r="F333">
            <v>23.800000000000004</v>
          </cell>
          <cell r="G333">
            <v>26.493999999999996</v>
          </cell>
          <cell r="H333">
            <v>28.274999999999999</v>
          </cell>
          <cell r="I333">
            <v>25.764999999999997</v>
          </cell>
          <cell r="J333">
            <v>26.068999999999999</v>
          </cell>
          <cell r="K333">
            <v>24.803999999999998</v>
          </cell>
          <cell r="L333">
            <v>25.59</v>
          </cell>
          <cell r="M333">
            <v>24.422000000000001</v>
          </cell>
          <cell r="N333">
            <v>24.432417840902229</v>
          </cell>
          <cell r="O333">
            <v>24.22809544313191</v>
          </cell>
          <cell r="P333">
            <v>23.783907214537795</v>
          </cell>
        </row>
        <row r="334">
          <cell r="A334">
            <v>332</v>
          </cell>
          <cell r="C334" t="str">
            <v>QTD Budget</v>
          </cell>
          <cell r="E334">
            <v>22.766999999999999</v>
          </cell>
          <cell r="F334">
            <v>46.567000000000007</v>
          </cell>
          <cell r="G334">
            <v>73.061000000000007</v>
          </cell>
          <cell r="H334">
            <v>28.274999999999999</v>
          </cell>
          <cell r="I334">
            <v>54.039999999999992</v>
          </cell>
          <cell r="J334">
            <v>80.108999999999995</v>
          </cell>
          <cell r="K334">
            <v>24.803999999999998</v>
          </cell>
          <cell r="L334">
            <v>50.393999999999998</v>
          </cell>
          <cell r="M334">
            <v>74.816000000000003</v>
          </cell>
          <cell r="N334">
            <v>24.432417840902229</v>
          </cell>
          <cell r="O334">
            <v>48.660513284034138</v>
          </cell>
          <cell r="P334">
            <v>72.44442049857193</v>
          </cell>
        </row>
        <row r="335">
          <cell r="A335">
            <v>333</v>
          </cell>
          <cell r="C335" t="str">
            <v>YTD Budget</v>
          </cell>
          <cell r="E335">
            <v>22.766999999999999</v>
          </cell>
          <cell r="F335">
            <v>46.567000000000007</v>
          </cell>
          <cell r="G335">
            <v>73.061000000000007</v>
          </cell>
          <cell r="H335">
            <v>101.33600000000001</v>
          </cell>
          <cell r="I335">
            <v>127.10100000000001</v>
          </cell>
          <cell r="J335">
            <v>153.17000000000002</v>
          </cell>
          <cell r="K335">
            <v>177.97400000000002</v>
          </cell>
          <cell r="L335">
            <v>203.56400000000002</v>
          </cell>
          <cell r="M335">
            <v>227.98600000000002</v>
          </cell>
          <cell r="N335">
            <v>252.41841784090224</v>
          </cell>
          <cell r="O335">
            <v>276.64651328403414</v>
          </cell>
          <cell r="P335">
            <v>300.43042049857195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3-9 QTD LE</v>
          </cell>
          <cell r="E337">
            <v>25.6812744</v>
          </cell>
          <cell r="F337">
            <v>50.876591770000005</v>
          </cell>
          <cell r="G337">
            <v>72.828555710000003</v>
          </cell>
          <cell r="H337">
            <v>27.691935750000003</v>
          </cell>
          <cell r="I337">
            <v>55.991935750000003</v>
          </cell>
          <cell r="J337">
            <v>81.791935750000007</v>
          </cell>
          <cell r="K337">
            <v>26.099999999999998</v>
          </cell>
          <cell r="L337">
            <v>51.8</v>
          </cell>
          <cell r="M337">
            <v>76.599999999999994</v>
          </cell>
          <cell r="N337">
            <v>25.599999999999998</v>
          </cell>
          <cell r="O337">
            <v>50</v>
          </cell>
          <cell r="P337">
            <v>74</v>
          </cell>
        </row>
        <row r="338">
          <cell r="A338">
            <v>336</v>
          </cell>
          <cell r="C338" t="str">
            <v>6-6 QTD LE</v>
          </cell>
          <cell r="E338">
            <v>23.21</v>
          </cell>
          <cell r="F338">
            <v>46.02</v>
          </cell>
          <cell r="G338">
            <v>70.830000000000013</v>
          </cell>
          <cell r="H338">
            <v>24.590000000000003</v>
          </cell>
          <cell r="I338">
            <v>51.25</v>
          </cell>
          <cell r="J338">
            <v>82.35</v>
          </cell>
          <cell r="K338">
            <v>28.970000000000002</v>
          </cell>
          <cell r="L338">
            <v>58.2</v>
          </cell>
          <cell r="M338">
            <v>86.35</v>
          </cell>
          <cell r="N338">
            <v>28.33</v>
          </cell>
          <cell r="O338">
            <v>56.21</v>
          </cell>
          <cell r="P338">
            <v>83.69</v>
          </cell>
        </row>
        <row r="339">
          <cell r="A339">
            <v>337</v>
          </cell>
          <cell r="C339" t="str">
            <v>9-3 QTD LE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YTD LE</v>
          </cell>
          <cell r="E341">
            <v>25.6812744</v>
          </cell>
          <cell r="F341">
            <v>50.876591770000005</v>
          </cell>
          <cell r="G341">
            <v>72.828555710000003</v>
          </cell>
          <cell r="H341">
            <v>100.52049146</v>
          </cell>
          <cell r="I341">
            <v>128.82049146</v>
          </cell>
          <cell r="J341">
            <v>154.62049146000001</v>
          </cell>
          <cell r="K341">
            <v>180.72049146000001</v>
          </cell>
          <cell r="L341">
            <v>206.42049145999999</v>
          </cell>
          <cell r="M341">
            <v>231.22049146000001</v>
          </cell>
          <cell r="N341">
            <v>256.82049146000003</v>
          </cell>
          <cell r="O341">
            <v>281.22049146000001</v>
          </cell>
          <cell r="P341">
            <v>305.22049146000001</v>
          </cell>
        </row>
        <row r="342">
          <cell r="A342">
            <v>340</v>
          </cell>
          <cell r="C342" t="str">
            <v>6-6 YTD LE</v>
          </cell>
          <cell r="E342">
            <v>23.21</v>
          </cell>
          <cell r="F342">
            <v>46.02</v>
          </cell>
          <cell r="G342">
            <v>70.830000000000013</v>
          </cell>
          <cell r="H342">
            <v>95.420000000000016</v>
          </cell>
          <cell r="I342">
            <v>122.08000000000001</v>
          </cell>
          <cell r="J342">
            <v>153.18</v>
          </cell>
          <cell r="K342">
            <v>182.15</v>
          </cell>
          <cell r="L342">
            <v>211.38</v>
          </cell>
          <cell r="M342">
            <v>239.53</v>
          </cell>
          <cell r="N342">
            <v>267.86</v>
          </cell>
          <cell r="O342">
            <v>295.74</v>
          </cell>
          <cell r="P342">
            <v>323.22000000000003</v>
          </cell>
        </row>
        <row r="343">
          <cell r="A343">
            <v>341</v>
          </cell>
          <cell r="C343" t="str">
            <v>9-3 YTD LE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A344">
            <v>342</v>
          </cell>
        </row>
        <row r="345">
          <cell r="A345">
            <v>343</v>
          </cell>
          <cell r="B345" t="str">
            <v>Dividends to Parents</v>
          </cell>
        </row>
        <row r="346">
          <cell r="A346">
            <v>344</v>
          </cell>
          <cell r="C346" t="str">
            <v>Actual</v>
          </cell>
          <cell r="E346">
            <v>0</v>
          </cell>
          <cell r="F346">
            <v>0</v>
          </cell>
          <cell r="G346">
            <v>63</v>
          </cell>
          <cell r="H346">
            <v>0</v>
          </cell>
          <cell r="I346">
            <v>85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>
            <v>345</v>
          </cell>
          <cell r="C347" t="str">
            <v>YTD Actual</v>
          </cell>
          <cell r="E347">
            <v>0</v>
          </cell>
          <cell r="F347">
            <v>0</v>
          </cell>
          <cell r="G347">
            <v>63</v>
          </cell>
          <cell r="H347">
            <v>63</v>
          </cell>
          <cell r="I347">
            <v>148</v>
          </cell>
          <cell r="J347">
            <v>148</v>
          </cell>
          <cell r="K347">
            <v>148</v>
          </cell>
          <cell r="L347">
            <v>148</v>
          </cell>
          <cell r="M347">
            <v>148</v>
          </cell>
          <cell r="N347">
            <v>148</v>
          </cell>
          <cell r="O347">
            <v>148</v>
          </cell>
          <cell r="P347">
            <v>148</v>
          </cell>
        </row>
        <row r="348">
          <cell r="A348">
            <v>346</v>
          </cell>
          <cell r="C348" t="str">
            <v>YTD 3-9 LE</v>
          </cell>
          <cell r="E348">
            <v>0</v>
          </cell>
          <cell r="F348">
            <v>0</v>
          </cell>
          <cell r="G348">
            <v>63</v>
          </cell>
          <cell r="H348">
            <v>63</v>
          </cell>
          <cell r="I348">
            <v>63</v>
          </cell>
          <cell r="J348">
            <v>126</v>
          </cell>
          <cell r="K348">
            <v>126</v>
          </cell>
          <cell r="L348">
            <v>126</v>
          </cell>
          <cell r="M348">
            <v>189</v>
          </cell>
          <cell r="N348">
            <v>189</v>
          </cell>
          <cell r="O348">
            <v>189</v>
          </cell>
          <cell r="P348">
            <v>252</v>
          </cell>
        </row>
        <row r="349">
          <cell r="A349">
            <v>347</v>
          </cell>
          <cell r="C349" t="str">
            <v>YTD 6-6 LE</v>
          </cell>
          <cell r="E349">
            <v>0</v>
          </cell>
          <cell r="F349">
            <v>0</v>
          </cell>
          <cell r="G349">
            <v>63</v>
          </cell>
          <cell r="H349">
            <v>63</v>
          </cell>
          <cell r="I349">
            <v>63</v>
          </cell>
          <cell r="J349">
            <v>148</v>
          </cell>
          <cell r="K349">
            <v>148</v>
          </cell>
          <cell r="L349">
            <v>148</v>
          </cell>
          <cell r="M349">
            <v>233</v>
          </cell>
          <cell r="N349">
            <v>233</v>
          </cell>
          <cell r="O349">
            <v>233</v>
          </cell>
          <cell r="P349">
            <v>318</v>
          </cell>
        </row>
        <row r="350">
          <cell r="A350">
            <v>348</v>
          </cell>
          <cell r="C350" t="str">
            <v>YTD 9-3 LE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</row>
        <row r="352">
          <cell r="A352">
            <v>350</v>
          </cell>
          <cell r="B352" t="str">
            <v>Debt Principle Payments</v>
          </cell>
        </row>
        <row r="353">
          <cell r="A353">
            <v>351</v>
          </cell>
          <cell r="C353" t="str">
            <v>Actual</v>
          </cell>
          <cell r="E353">
            <v>0</v>
          </cell>
          <cell r="F353">
            <v>0</v>
          </cell>
          <cell r="G353">
            <v>89</v>
          </cell>
          <cell r="H353">
            <v>29</v>
          </cell>
          <cell r="I353">
            <v>-26</v>
          </cell>
          <cell r="J353">
            <v>81.8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352</v>
          </cell>
          <cell r="C354" t="str">
            <v>YTD Actual</v>
          </cell>
          <cell r="E354">
            <v>0</v>
          </cell>
          <cell r="F354">
            <v>0</v>
          </cell>
          <cell r="G354">
            <v>89</v>
          </cell>
          <cell r="H354">
            <v>118</v>
          </cell>
          <cell r="I354">
            <v>92</v>
          </cell>
          <cell r="J354">
            <v>173.8</v>
          </cell>
          <cell r="K354">
            <v>173.8</v>
          </cell>
          <cell r="L354">
            <v>173.8</v>
          </cell>
          <cell r="M354">
            <v>173.8</v>
          </cell>
          <cell r="N354">
            <v>173.8</v>
          </cell>
          <cell r="O354">
            <v>173.8</v>
          </cell>
          <cell r="P354">
            <v>173.8</v>
          </cell>
        </row>
        <row r="355">
          <cell r="A355">
            <v>353</v>
          </cell>
          <cell r="C355" t="str">
            <v>YTD 3-9 LE</v>
          </cell>
          <cell r="E355">
            <v>0</v>
          </cell>
          <cell r="F355">
            <v>0</v>
          </cell>
          <cell r="G355">
            <v>88.5</v>
          </cell>
          <cell r="H355">
            <v>89.5</v>
          </cell>
          <cell r="I355">
            <v>91</v>
          </cell>
          <cell r="J355">
            <v>172.5</v>
          </cell>
          <cell r="K355">
            <v>172.5</v>
          </cell>
          <cell r="L355">
            <v>172.5</v>
          </cell>
          <cell r="M355">
            <v>256.7</v>
          </cell>
          <cell r="N355">
            <v>256.7</v>
          </cell>
          <cell r="O355">
            <v>256.7</v>
          </cell>
          <cell r="P355">
            <v>342.5</v>
          </cell>
        </row>
        <row r="356">
          <cell r="A356">
            <v>354</v>
          </cell>
          <cell r="C356" t="str">
            <v>YTD 6-6 LE</v>
          </cell>
          <cell r="E356">
            <v>0</v>
          </cell>
          <cell r="F356">
            <v>0</v>
          </cell>
          <cell r="G356">
            <v>88.5</v>
          </cell>
          <cell r="H356">
            <v>90.4</v>
          </cell>
          <cell r="I356">
            <v>91.9</v>
          </cell>
          <cell r="J356">
            <v>173.7</v>
          </cell>
          <cell r="K356">
            <v>173.7</v>
          </cell>
          <cell r="L356">
            <v>173.7</v>
          </cell>
          <cell r="M356">
            <v>257.89999999999998</v>
          </cell>
          <cell r="N356">
            <v>257.89999999999998</v>
          </cell>
          <cell r="O356">
            <v>257.89999999999998</v>
          </cell>
          <cell r="P356">
            <v>343.7</v>
          </cell>
        </row>
        <row r="357">
          <cell r="A357">
            <v>355</v>
          </cell>
          <cell r="C357" t="str">
            <v>YTD 9-3 LE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</row>
        <row r="359">
          <cell r="A359">
            <v>357</v>
          </cell>
          <cell r="B359" t="str">
            <v>Headcount</v>
          </cell>
        </row>
        <row r="360">
          <cell r="A360">
            <v>358</v>
          </cell>
          <cell r="C360" t="str">
            <v>Actual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359</v>
          </cell>
          <cell r="C361" t="str">
            <v>Budget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A362">
            <v>360</v>
          </cell>
          <cell r="C362" t="str">
            <v>3-9 LE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A363">
            <v>361</v>
          </cell>
          <cell r="C363" t="str">
            <v>6-6 LE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>
            <v>362</v>
          </cell>
          <cell r="C364" t="str">
            <v>9-3 LE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>
            <v>363</v>
          </cell>
        </row>
        <row r="366">
          <cell r="A366">
            <v>364</v>
          </cell>
        </row>
        <row r="367">
          <cell r="A367">
            <v>365</v>
          </cell>
        </row>
        <row r="368">
          <cell r="A368">
            <v>366</v>
          </cell>
        </row>
        <row r="369">
          <cell r="A369">
            <v>367</v>
          </cell>
        </row>
        <row r="370">
          <cell r="A370">
            <v>368</v>
          </cell>
        </row>
        <row r="371">
          <cell r="A371">
            <v>369</v>
          </cell>
        </row>
        <row r="372">
          <cell r="A372">
            <v>370</v>
          </cell>
        </row>
        <row r="373">
          <cell r="A373">
            <v>371</v>
          </cell>
        </row>
        <row r="374">
          <cell r="A374">
            <v>372</v>
          </cell>
        </row>
        <row r="375">
          <cell r="A375">
            <v>373</v>
          </cell>
        </row>
        <row r="376">
          <cell r="A376">
            <v>374</v>
          </cell>
        </row>
        <row r="377">
          <cell r="A377">
            <v>37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Inc"/>
      <sheetName val="Other Budget"/>
      <sheetName val="Other LE"/>
      <sheetName val="3-9 LE"/>
      <sheetName val="6-6 LE"/>
      <sheetName val="7-5 LE"/>
      <sheetName val="Actuals"/>
      <sheetName val="Calculations"/>
      <sheetName val="Var Anal"/>
      <sheetName val="MFR"/>
      <sheetName val="QMM"/>
      <sheetName val="BOD"/>
      <sheetName val="KPIs"/>
      <sheetName val="Module1"/>
      <sheetName val="Module2"/>
      <sheetName val="Module3"/>
      <sheetName val="Module4"/>
      <sheetName val="Module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3211.3336720000002</v>
          </cell>
          <cell r="M14">
            <v>3211.3336720000002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2747.009086</v>
          </cell>
          <cell r="M15">
            <v>2747.009086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541066938994803</v>
          </cell>
          <cell r="M16">
            <v>0.85541066938994803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2975.1120000000001</v>
          </cell>
          <cell r="M17">
            <v>2975.112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1.3560000000000001</v>
          </cell>
          <cell r="M18">
            <v>1.3560000000000001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0499.114272820003</v>
          </cell>
          <cell r="M21">
            <v>20499.114272820003</v>
          </cell>
          <cell r="N21">
            <v>20499.114272820003</v>
          </cell>
          <cell r="O21">
            <v>20499.114272820003</v>
          </cell>
          <cell r="P21">
            <v>20499.114272820003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5315.48766682</v>
          </cell>
          <cell r="M22">
            <v>15315.48766682</v>
          </cell>
          <cell r="N22">
            <v>15315.48766682</v>
          </cell>
          <cell r="O22">
            <v>15315.48766682</v>
          </cell>
          <cell r="P22">
            <v>15315.48766682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4712923997535685</v>
          </cell>
          <cell r="M23">
            <v>0.74712923997535685</v>
          </cell>
          <cell r="N23">
            <v>0.74712923997535685</v>
          </cell>
          <cell r="O23">
            <v>0.74712923997535685</v>
          </cell>
          <cell r="P23">
            <v>0.74712923997535685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16880.876</v>
          </cell>
          <cell r="M24">
            <v>16880.876</v>
          </cell>
          <cell r="N24">
            <v>16880.876</v>
          </cell>
          <cell r="O24">
            <v>16880.876</v>
          </cell>
          <cell r="P24">
            <v>16880.876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6.824000000000005</v>
          </cell>
          <cell r="M25">
            <v>36.824000000000005</v>
          </cell>
          <cell r="N25">
            <v>36.824000000000005</v>
          </cell>
          <cell r="O25">
            <v>36.824000000000005</v>
          </cell>
          <cell r="P25">
            <v>36.824000000000005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695.6852923157667</v>
          </cell>
          <cell r="M186">
            <v>3017.5244819217692</v>
          </cell>
          <cell r="N186">
            <v>3328.8196604994855</v>
          </cell>
          <cell r="O186">
            <v>3679.6296054644854</v>
          </cell>
          <cell r="P186">
            <v>4099.7208100041134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5.5343043545633</v>
          </cell>
          <cell r="M190">
            <v>1452.6314298935076</v>
          </cell>
          <cell r="N190">
            <v>1615.4299811857284</v>
          </cell>
          <cell r="O190">
            <v>1804.6193459564163</v>
          </cell>
          <cell r="P190">
            <v>2039.12879856417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101.19809654359878</v>
          </cell>
          <cell r="M194">
            <v>120.96300296230042</v>
          </cell>
          <cell r="N194">
            <v>135.83127892428161</v>
          </cell>
          <cell r="O194">
            <v>144.76212121625954</v>
          </cell>
          <cell r="P194">
            <v>161.08437962671044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38.59179576</v>
          </cell>
          <cell r="M198">
            <v>138.59179576</v>
          </cell>
          <cell r="N198">
            <v>138.59179576</v>
          </cell>
          <cell r="O198">
            <v>138.59179576</v>
          </cell>
          <cell r="P198">
            <v>138.59179576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75.006640020166898</v>
          </cell>
          <cell r="M202">
            <v>100.62835063660128</v>
          </cell>
          <cell r="N202">
            <v>126.42136147335262</v>
          </cell>
          <cell r="O202">
            <v>150.9814193466658</v>
          </cell>
          <cell r="P202">
            <v>178.9170202806205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4.139674690000003</v>
          </cell>
          <cell r="M206">
            <v>28.411674690000005</v>
          </cell>
          <cell r="N206">
            <v>32.459674690000007</v>
          </cell>
          <cell r="O206">
            <v>36.508674690000007</v>
          </cell>
          <cell r="P206">
            <v>40.762674690000004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8.791103549999999</v>
          </cell>
          <cell r="M210">
            <v>21.15810355</v>
          </cell>
          <cell r="N210">
            <v>23.525103550000001</v>
          </cell>
          <cell r="O210">
            <v>25.892103550000002</v>
          </cell>
          <cell r="P210">
            <v>28.259103550000003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4.5705999999999997E-2</v>
          </cell>
          <cell r="M214">
            <v>-4.5705999999999997E-2</v>
          </cell>
          <cell r="N214">
            <v>-4.5705999999999997E-2</v>
          </cell>
          <cell r="O214">
            <v>-4.5705999999999997E-2</v>
          </cell>
          <cell r="P214">
            <v>-4.5705999999999997E-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5110043000000004</v>
          </cell>
          <cell r="M218">
            <v>0.15110043000000004</v>
          </cell>
          <cell r="N218">
            <v>0.15110043000000004</v>
          </cell>
          <cell r="O218">
            <v>0.15110043000000004</v>
          </cell>
          <cell r="P218">
            <v>0.15110043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2374232200000002</v>
          </cell>
          <cell r="M222">
            <v>-9.2374232200000002</v>
          </cell>
          <cell r="N222">
            <v>-9.2374232200000002</v>
          </cell>
          <cell r="O222">
            <v>-9.2374232200000002</v>
          </cell>
          <cell r="P222">
            <v>-9.2374232200000002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316299726234337</v>
          </cell>
          <cell r="M226">
            <v>30.866359521098317</v>
          </cell>
          <cell r="N226">
            <v>34.417357825699135</v>
          </cell>
          <cell r="O226">
            <v>37.928174563741393</v>
          </cell>
          <cell r="P226">
            <v>41.55330886266901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75.91158150000001</v>
          </cell>
          <cell r="M230">
            <v>431.48725833000003</v>
          </cell>
          <cell r="N230">
            <v>482.11454343333327</v>
          </cell>
          <cell r="O230">
            <v>525.53226033666681</v>
          </cell>
          <cell r="P230">
            <v>580.03625398000008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8.34482138999999</v>
          </cell>
          <cell r="M234">
            <v>312.61582139000001</v>
          </cell>
          <cell r="N234">
            <v>343.76982139</v>
          </cell>
          <cell r="O234">
            <v>375.86282139000002</v>
          </cell>
          <cell r="P234">
            <v>408.4648213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6.02949419000004</v>
          </cell>
          <cell r="M238">
            <v>322.11349419000004</v>
          </cell>
          <cell r="N238">
            <v>358.19749419000004</v>
          </cell>
          <cell r="O238">
            <v>394.28149419000005</v>
          </cell>
          <cell r="P238">
            <v>430.36549419000005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65.51780251803314</v>
          </cell>
          <cell r="M242">
            <v>179.48990192337405</v>
          </cell>
          <cell r="N242">
            <v>190.51718510895248</v>
          </cell>
          <cell r="O242">
            <v>208.5264958937048</v>
          </cell>
          <cell r="P242">
            <v>230.98752887757792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40699900000014</v>
          </cell>
          <cell r="M246">
            <v>7.2730699900000015</v>
          </cell>
          <cell r="N246">
            <v>8.0820699900000008</v>
          </cell>
          <cell r="O246">
            <v>8.8910699900000001</v>
          </cell>
          <cell r="P246">
            <v>9.7000699899999994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287.88321837317017</v>
          </cell>
          <cell r="M250">
            <v>311.91350620488731</v>
          </cell>
          <cell r="N250">
            <v>330.70856520147117</v>
          </cell>
          <cell r="O250">
            <v>361.91611770769754</v>
          </cell>
          <cell r="P250">
            <v>401.03784301236084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89017692756082312</v>
          </cell>
          <cell r="M254">
            <v>0.96448208473991148</v>
          </cell>
          <cell r="N254">
            <v>1.0225991502828424</v>
          </cell>
          <cell r="O254">
            <v>1.1190974573521881</v>
          </cell>
          <cell r="P254">
            <v>1.2400675417821923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388.2491814157666</v>
          </cell>
          <cell r="O259">
            <v>710.08837102176892</v>
          </cell>
          <cell r="P259">
            <v>1770.705118163537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6.24186823456338</v>
          </cell>
          <cell r="O263">
            <v>343.33899377350764</v>
          </cell>
          <cell r="P263">
            <v>859.92786668701524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9.629468983765733</v>
          </cell>
          <cell r="M267">
            <v>151.65508601890173</v>
          </cell>
          <cell r="N267">
            <v>47.07628679873244</v>
          </cell>
          <cell r="O267">
            <v>86.98318696402373</v>
          </cell>
          <cell r="P267">
            <v>137.86204630842934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07.6293374112032</v>
          </cell>
          <cell r="O271">
            <v>182.52472464826127</v>
          </cell>
          <cell r="P271">
            <v>460.91879663652253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86.108598443170052</v>
          </cell>
          <cell r="M275">
            <v>110.1388862748872</v>
          </cell>
          <cell r="N275">
            <v>18.795058996583862</v>
          </cell>
          <cell r="O275">
            <v>50.002611502810225</v>
          </cell>
          <cell r="P275">
            <v>89.124336807473554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42.572</v>
          </cell>
          <cell r="M298">
            <v>142.572</v>
          </cell>
          <cell r="N298">
            <v>142.572</v>
          </cell>
          <cell r="O298">
            <v>142.572</v>
          </cell>
          <cell r="P298">
            <v>142.572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7.024</v>
          </cell>
          <cell r="M312">
            <v>189.95099999999999</v>
          </cell>
          <cell r="N312">
            <v>214.22399999999999</v>
          </cell>
          <cell r="O312">
            <v>237.69199999999998</v>
          </cell>
          <cell r="P312">
            <v>260.79399999999998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3.1447931395259028</v>
          </cell>
          <cell r="O326">
            <v>3.3882192478345869</v>
          </cell>
          <cell r="P326">
            <v>11.224037287360488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4.5052866595259</v>
          </cell>
          <cell r="O330">
            <v>47.893505907360485</v>
          </cell>
          <cell r="P330">
            <v>59.117543194720973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130496518626725</v>
          </cell>
          <cell r="O343">
            <v>25.199967217229723</v>
          </cell>
          <cell r="P343">
            <v>61.551548534459457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33206187862672</v>
          </cell>
          <cell r="O347">
            <v>159.40153257722972</v>
          </cell>
          <cell r="P347">
            <v>195.75311389445943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Inc"/>
      <sheetName val="Other Budget"/>
      <sheetName val="Other LE"/>
      <sheetName val="3-9 LE"/>
      <sheetName val="6-6 LE"/>
      <sheetName val="7-5 LE"/>
      <sheetName val="Actuals"/>
      <sheetName val="Calculations"/>
      <sheetName val="Var Anal"/>
      <sheetName val="MFR"/>
      <sheetName val="QMM"/>
      <sheetName val="BOD"/>
      <sheetName val="KPIs"/>
      <sheetName val="Module1"/>
      <sheetName val="Module2"/>
      <sheetName val="Module3"/>
      <sheetName val="Module4"/>
      <sheetName val="Module5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3211.3336720000002</v>
          </cell>
          <cell r="M14">
            <v>3211.3336720000002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2747.009086</v>
          </cell>
          <cell r="M15">
            <v>2747.009086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541066938994803</v>
          </cell>
          <cell r="M16">
            <v>0.85541066938994803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2975.1120000000001</v>
          </cell>
          <cell r="M17">
            <v>2975.112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1.3560000000000001</v>
          </cell>
          <cell r="M18">
            <v>1.3560000000000001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0499.114272820003</v>
          </cell>
          <cell r="M21">
            <v>20499.114272820003</v>
          </cell>
          <cell r="N21">
            <v>20499.114272820003</v>
          </cell>
          <cell r="O21">
            <v>20499.114272820003</v>
          </cell>
          <cell r="P21">
            <v>20499.114272820003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5315.48766682</v>
          </cell>
          <cell r="M22">
            <v>15315.48766682</v>
          </cell>
          <cell r="N22">
            <v>15315.48766682</v>
          </cell>
          <cell r="O22">
            <v>15315.48766682</v>
          </cell>
          <cell r="P22">
            <v>15315.48766682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4712923997535685</v>
          </cell>
          <cell r="M23">
            <v>0.74712923997535685</v>
          </cell>
          <cell r="N23">
            <v>0.74712923997535685</v>
          </cell>
          <cell r="O23">
            <v>0.74712923997535685</v>
          </cell>
          <cell r="P23">
            <v>0.74712923997535685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16880.876</v>
          </cell>
          <cell r="M24">
            <v>16880.876</v>
          </cell>
          <cell r="N24">
            <v>16880.876</v>
          </cell>
          <cell r="O24">
            <v>16880.876</v>
          </cell>
          <cell r="P24">
            <v>16880.876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6.824000000000005</v>
          </cell>
          <cell r="M25">
            <v>36.824000000000005</v>
          </cell>
          <cell r="N25">
            <v>36.824000000000005</v>
          </cell>
          <cell r="O25">
            <v>36.824000000000005</v>
          </cell>
          <cell r="P25">
            <v>36.824000000000005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695.6852923157667</v>
          </cell>
          <cell r="M186">
            <v>3017.5244819217692</v>
          </cell>
          <cell r="N186">
            <v>3328.8196604994855</v>
          </cell>
          <cell r="O186">
            <v>3679.6296054644854</v>
          </cell>
          <cell r="P186">
            <v>4099.7208100041134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5.5343043545633</v>
          </cell>
          <cell r="M190">
            <v>1452.6314298935076</v>
          </cell>
          <cell r="N190">
            <v>1615.4299811857284</v>
          </cell>
          <cell r="O190">
            <v>1804.6193459564163</v>
          </cell>
          <cell r="P190">
            <v>2039.12879856417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101.19809654359878</v>
          </cell>
          <cell r="M194">
            <v>120.96300296230042</v>
          </cell>
          <cell r="N194">
            <v>135.83127892428161</v>
          </cell>
          <cell r="O194">
            <v>144.76212121625954</v>
          </cell>
          <cell r="P194">
            <v>161.08437962671044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38.59179576</v>
          </cell>
          <cell r="M198">
            <v>138.59179576</v>
          </cell>
          <cell r="N198">
            <v>138.59179576</v>
          </cell>
          <cell r="O198">
            <v>138.59179576</v>
          </cell>
          <cell r="P198">
            <v>138.59179576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75.006640020166898</v>
          </cell>
          <cell r="M202">
            <v>100.62835063660128</v>
          </cell>
          <cell r="N202">
            <v>126.42136147335262</v>
          </cell>
          <cell r="O202">
            <v>150.9814193466658</v>
          </cell>
          <cell r="P202">
            <v>178.9170202806205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4.139674690000003</v>
          </cell>
          <cell r="M206">
            <v>28.411674690000005</v>
          </cell>
          <cell r="N206">
            <v>32.459674690000007</v>
          </cell>
          <cell r="O206">
            <v>36.508674690000007</v>
          </cell>
          <cell r="P206">
            <v>40.762674690000004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8.791103549999999</v>
          </cell>
          <cell r="M210">
            <v>21.15810355</v>
          </cell>
          <cell r="N210">
            <v>23.525103550000001</v>
          </cell>
          <cell r="O210">
            <v>25.892103550000002</v>
          </cell>
          <cell r="P210">
            <v>28.259103550000003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4.5705999999999997E-2</v>
          </cell>
          <cell r="M214">
            <v>-4.5705999999999997E-2</v>
          </cell>
          <cell r="N214">
            <v>-4.5705999999999997E-2</v>
          </cell>
          <cell r="O214">
            <v>-4.5705999999999997E-2</v>
          </cell>
          <cell r="P214">
            <v>-4.5705999999999997E-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5110043000000004</v>
          </cell>
          <cell r="M218">
            <v>0.15110043000000004</v>
          </cell>
          <cell r="N218">
            <v>0.15110043000000004</v>
          </cell>
          <cell r="O218">
            <v>0.15110043000000004</v>
          </cell>
          <cell r="P218">
            <v>0.15110043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2374232200000002</v>
          </cell>
          <cell r="M222">
            <v>-9.2374232200000002</v>
          </cell>
          <cell r="N222">
            <v>-9.2374232200000002</v>
          </cell>
          <cell r="O222">
            <v>-9.2374232200000002</v>
          </cell>
          <cell r="P222">
            <v>-9.2374232200000002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316299726234337</v>
          </cell>
          <cell r="M226">
            <v>30.866359521098317</v>
          </cell>
          <cell r="N226">
            <v>34.417357825699135</v>
          </cell>
          <cell r="O226">
            <v>37.928174563741393</v>
          </cell>
          <cell r="P226">
            <v>41.55330886266901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75.91158150000001</v>
          </cell>
          <cell r="M230">
            <v>431.48725833000003</v>
          </cell>
          <cell r="N230">
            <v>482.11454343333327</v>
          </cell>
          <cell r="O230">
            <v>525.53226033666681</v>
          </cell>
          <cell r="P230">
            <v>580.03625398000008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8.34482138999999</v>
          </cell>
          <cell r="M234">
            <v>312.61582139000001</v>
          </cell>
          <cell r="N234">
            <v>343.76982139</v>
          </cell>
          <cell r="O234">
            <v>375.86282139000002</v>
          </cell>
          <cell r="P234">
            <v>408.4648213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6.02949419000004</v>
          </cell>
          <cell r="M238">
            <v>322.11349419000004</v>
          </cell>
          <cell r="N238">
            <v>358.19749419000004</v>
          </cell>
          <cell r="O238">
            <v>394.28149419000005</v>
          </cell>
          <cell r="P238">
            <v>430.36549419000005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65.51780251803314</v>
          </cell>
          <cell r="M242">
            <v>179.48990192337405</v>
          </cell>
          <cell r="N242">
            <v>190.51718510895248</v>
          </cell>
          <cell r="O242">
            <v>208.5264958937048</v>
          </cell>
          <cell r="P242">
            <v>230.98752887757792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40699900000014</v>
          </cell>
          <cell r="M246">
            <v>7.2730699900000015</v>
          </cell>
          <cell r="N246">
            <v>8.0820699900000008</v>
          </cell>
          <cell r="O246">
            <v>8.8910699900000001</v>
          </cell>
          <cell r="P246">
            <v>9.7000699899999994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287.88321837317017</v>
          </cell>
          <cell r="M250">
            <v>311.91350620488731</v>
          </cell>
          <cell r="N250">
            <v>330.70856520147117</v>
          </cell>
          <cell r="O250">
            <v>361.91611770769754</v>
          </cell>
          <cell r="P250">
            <v>401.03784301236084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89017692756082312</v>
          </cell>
          <cell r="M254">
            <v>0.96448208473991148</v>
          </cell>
          <cell r="N254">
            <v>1.0225991502828424</v>
          </cell>
          <cell r="O254">
            <v>1.1190974573521881</v>
          </cell>
          <cell r="P254">
            <v>1.2400675417821923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388.2491814157666</v>
          </cell>
          <cell r="O259">
            <v>710.08837102176892</v>
          </cell>
          <cell r="P259">
            <v>1770.705118163537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6.24186823456338</v>
          </cell>
          <cell r="O263">
            <v>343.33899377350764</v>
          </cell>
          <cell r="P263">
            <v>859.92786668701524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9.629468983765733</v>
          </cell>
          <cell r="M267">
            <v>151.65508601890173</v>
          </cell>
          <cell r="N267">
            <v>47.07628679873244</v>
          </cell>
          <cell r="O267">
            <v>86.98318696402373</v>
          </cell>
          <cell r="P267">
            <v>137.86204630842934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07.6293374112032</v>
          </cell>
          <cell r="O271">
            <v>182.52472464826127</v>
          </cell>
          <cell r="P271">
            <v>460.91879663652253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86.108598443170052</v>
          </cell>
          <cell r="M275">
            <v>110.1388862748872</v>
          </cell>
          <cell r="N275">
            <v>18.795058996583862</v>
          </cell>
          <cell r="O275">
            <v>50.002611502810225</v>
          </cell>
          <cell r="P275">
            <v>89.124336807473554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42.572</v>
          </cell>
          <cell r="M298">
            <v>142.572</v>
          </cell>
          <cell r="N298">
            <v>142.572</v>
          </cell>
          <cell r="O298">
            <v>142.572</v>
          </cell>
          <cell r="P298">
            <v>142.572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7.024</v>
          </cell>
          <cell r="M312">
            <v>189.95099999999999</v>
          </cell>
          <cell r="N312">
            <v>214.22399999999999</v>
          </cell>
          <cell r="O312">
            <v>237.69199999999998</v>
          </cell>
          <cell r="P312">
            <v>260.79399999999998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3.1447931395259028</v>
          </cell>
          <cell r="O326">
            <v>3.3882192478345869</v>
          </cell>
          <cell r="P326">
            <v>11.224037287360488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4.5052866595259</v>
          </cell>
          <cell r="O330">
            <v>47.893505907360485</v>
          </cell>
          <cell r="P330">
            <v>59.117543194720973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130496518626725</v>
          </cell>
          <cell r="O343">
            <v>25.199967217229723</v>
          </cell>
          <cell r="P343">
            <v>61.551548534459457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33206187862672</v>
          </cell>
          <cell r="O347">
            <v>159.40153257722972</v>
          </cell>
          <cell r="P347">
            <v>195.75311389445943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Budget Inc"/>
      <sheetName val="Other Budget"/>
      <sheetName val="Other LE"/>
      <sheetName val="3-9 LE"/>
      <sheetName val="6-6 LE"/>
      <sheetName val="8-4 LE"/>
      <sheetName val="Actuals"/>
      <sheetName val="Var Anal"/>
      <sheetName val="MFR"/>
      <sheetName val="QMM"/>
      <sheetName val="BOD"/>
      <sheetName val="KPIs"/>
      <sheetName val="Module1"/>
      <sheetName val="Module2"/>
      <sheetName val="Module3"/>
      <sheetName val="Module4"/>
      <sheetName val="Module5"/>
    </sheetNames>
    <sheetDataSet>
      <sheetData sheetId="0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3579.8141049999999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3054.3467489999998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>
            <v>0.8532137869209272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6791.1477770000001</v>
          </cell>
          <cell r="M14">
            <v>6791.1477770000001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5801.3558350000003</v>
          </cell>
          <cell r="M15">
            <v>5801.3558350000003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425262790596468</v>
          </cell>
          <cell r="M16">
            <v>0.85425262790596468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2975.1120000000001</v>
          </cell>
          <cell r="M17">
            <v>2975.112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1.3560000000000001</v>
          </cell>
          <cell r="M18">
            <v>1.3560000000000001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4078.928377820004</v>
          </cell>
          <cell r="M21">
            <v>24078.928377820004</v>
          </cell>
          <cell r="N21">
            <v>24078.928377820004</v>
          </cell>
          <cell r="O21">
            <v>24078.928377820004</v>
          </cell>
          <cell r="P21">
            <v>24078.928377820004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8369.834415819998</v>
          </cell>
          <cell r="M22">
            <v>18369.834415819998</v>
          </cell>
          <cell r="N22">
            <v>18369.834415819998</v>
          </cell>
          <cell r="O22">
            <v>18369.834415819998</v>
          </cell>
          <cell r="P22">
            <v>18369.834415819998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6290082879025189</v>
          </cell>
          <cell r="M23">
            <v>0.76290082879025189</v>
          </cell>
          <cell r="N23">
            <v>0.76290082879025189</v>
          </cell>
          <cell r="O23">
            <v>0.76290082879025189</v>
          </cell>
          <cell r="P23">
            <v>0.76290082879025189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16880.876</v>
          </cell>
          <cell r="M24">
            <v>16880.876</v>
          </cell>
          <cell r="N24">
            <v>16880.876</v>
          </cell>
          <cell r="O24">
            <v>16880.876</v>
          </cell>
          <cell r="P24">
            <v>16880.876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6.824000000000005</v>
          </cell>
          <cell r="M25">
            <v>36.824000000000005</v>
          </cell>
          <cell r="N25">
            <v>36.824000000000005</v>
          </cell>
          <cell r="O25">
            <v>36.824000000000005</v>
          </cell>
          <cell r="P25">
            <v>36.824000000000005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400.37986048999994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187.36721853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13.63500058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19.937042160000001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5.1716628099999999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2.2793293399999999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2.86422467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-0.17690500000000001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-2.3891999999999997E-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4.6462099999999999E-2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3.8328953100000001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47.58732276999999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39.480083260000001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34.667153669999998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32.56541800000000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.80875600000000003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57.90390825999993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.18208776182389916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750.90823676000002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360.61709767000002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26.212459780000003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41.432478289999999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13.671635139999999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4.8248212300000004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5.0286774800000007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-0.22047800000000001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-3.5480999999999998E-3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-3.4542900000000009E-3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-2.16971998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88.772871550000005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79.70368412000000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131.59790856999996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.41382990116352186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2707.8461812199998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1296.6600631399999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92.544051059999987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158.52883809000002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56.466043790000015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22.34600403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19.28832822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-0.23354266000001134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.14871123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-9.1909611199999972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27.665524180000006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367.56299681999997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279.37190399999997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284.61518326999999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172.326899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6.4700466600000004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300.83908832999987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.94603486896226374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698.6852923157667</v>
          </cell>
          <cell r="M186">
            <v>3020.5244819217692</v>
          </cell>
          <cell r="N186">
            <v>3331.8196604994855</v>
          </cell>
          <cell r="O186">
            <v>3682.6296054644854</v>
          </cell>
          <cell r="P186">
            <v>4102.7208100041134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5.5343043545633</v>
          </cell>
          <cell r="M190">
            <v>1452.6314298935076</v>
          </cell>
          <cell r="N190">
            <v>1615.4299811857284</v>
          </cell>
          <cell r="O190">
            <v>1804.6193459564163</v>
          </cell>
          <cell r="P190">
            <v>2039.12879856417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97.19809654359878</v>
          </cell>
          <cell r="M194">
            <v>116.96300296230042</v>
          </cell>
          <cell r="N194">
            <v>131.83127892428161</v>
          </cell>
          <cell r="O194">
            <v>140.76212121625954</v>
          </cell>
          <cell r="P194">
            <v>160.28437962671043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38.59179576</v>
          </cell>
          <cell r="M198">
            <v>138.59179576</v>
          </cell>
          <cell r="N198">
            <v>138.59179576</v>
          </cell>
          <cell r="O198">
            <v>138.59179576</v>
          </cell>
          <cell r="P198">
            <v>138.59179576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75.006640020166898</v>
          </cell>
          <cell r="M202">
            <v>100.62835063660128</v>
          </cell>
          <cell r="N202">
            <v>126.42136147335262</v>
          </cell>
          <cell r="O202">
            <v>150.9814193466658</v>
          </cell>
          <cell r="P202">
            <v>178.9170202806205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4.139674690000003</v>
          </cell>
          <cell r="M206">
            <v>28.411674690000005</v>
          </cell>
          <cell r="N206">
            <v>32.459674690000007</v>
          </cell>
          <cell r="O206">
            <v>36.508674690000007</v>
          </cell>
          <cell r="P206">
            <v>40.762674690000004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8.791103549999999</v>
          </cell>
          <cell r="M210">
            <v>21.15810355</v>
          </cell>
          <cell r="N210">
            <v>23.525103550000001</v>
          </cell>
          <cell r="O210">
            <v>25.892103550000002</v>
          </cell>
          <cell r="P210">
            <v>28.259103550000003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4.5705999999999997E-2</v>
          </cell>
          <cell r="M214">
            <v>-4.5705999999999997E-2</v>
          </cell>
          <cell r="N214">
            <v>-4.5705999999999997E-2</v>
          </cell>
          <cell r="O214">
            <v>-4.5705999999999997E-2</v>
          </cell>
          <cell r="P214">
            <v>-4.5705999999999997E-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5110043000000004</v>
          </cell>
          <cell r="M218">
            <v>0.15110043000000004</v>
          </cell>
          <cell r="N218">
            <v>0.15110043000000004</v>
          </cell>
          <cell r="O218">
            <v>0.15110043000000004</v>
          </cell>
          <cell r="P218">
            <v>0.15110043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2374232200000002</v>
          </cell>
          <cell r="M222">
            <v>-9.2374232200000002</v>
          </cell>
          <cell r="N222">
            <v>-9.2374232200000002</v>
          </cell>
          <cell r="O222">
            <v>-9.2374232200000002</v>
          </cell>
          <cell r="P222">
            <v>-9.2374232200000002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316299726234337</v>
          </cell>
          <cell r="M226">
            <v>30.866359521098317</v>
          </cell>
          <cell r="N226">
            <v>34.417357825699135</v>
          </cell>
          <cell r="O226">
            <v>37.928174563741393</v>
          </cell>
          <cell r="P226">
            <v>41.55330886266901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71.91158150000001</v>
          </cell>
          <cell r="M230">
            <v>427.48725833000003</v>
          </cell>
          <cell r="N230">
            <v>478.11454343333327</v>
          </cell>
          <cell r="O230">
            <v>521.53226033666681</v>
          </cell>
          <cell r="P230">
            <v>579.23625398000013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8.34482138999999</v>
          </cell>
          <cell r="M234">
            <v>312.61582139000001</v>
          </cell>
          <cell r="N234">
            <v>343.76982139</v>
          </cell>
          <cell r="O234">
            <v>375.86282139000002</v>
          </cell>
          <cell r="P234">
            <v>408.4648213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6.02949419000004</v>
          </cell>
          <cell r="M238">
            <v>322.11349419000004</v>
          </cell>
          <cell r="N238">
            <v>358.19749419000004</v>
          </cell>
          <cell r="O238">
            <v>394.28149419000005</v>
          </cell>
          <cell r="P238">
            <v>430.36549419000005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68.03780251803315</v>
          </cell>
          <cell r="M242">
            <v>182.00990192337406</v>
          </cell>
          <cell r="N242">
            <v>193.03718510895249</v>
          </cell>
          <cell r="O242">
            <v>211.04649589370482</v>
          </cell>
          <cell r="P242">
            <v>232.35552887757791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40699900000014</v>
          </cell>
          <cell r="M246">
            <v>7.2730699900000015</v>
          </cell>
          <cell r="N246">
            <v>8.0820699900000008</v>
          </cell>
          <cell r="O246">
            <v>8.8910699900000001</v>
          </cell>
          <cell r="P246">
            <v>9.7000699899999994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292.36321837317018</v>
          </cell>
          <cell r="M250">
            <v>316.39350620488733</v>
          </cell>
          <cell r="N250">
            <v>335.18856520147119</v>
          </cell>
          <cell r="O250">
            <v>366.39611770769756</v>
          </cell>
          <cell r="P250">
            <v>403.46984301236085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9040297414136369</v>
          </cell>
          <cell r="M254">
            <v>0.97833489859272527</v>
          </cell>
          <cell r="N254">
            <v>1.0364519641356562</v>
          </cell>
          <cell r="O254">
            <v>1.1329502712050019</v>
          </cell>
          <cell r="P254">
            <v>1.2475876407308624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391.2491814157666</v>
          </cell>
          <cell r="O259">
            <v>713.08837102176892</v>
          </cell>
          <cell r="P259">
            <v>1776.705118163537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6.24186823456338</v>
          </cell>
          <cell r="O263">
            <v>343.33899377350764</v>
          </cell>
          <cell r="P263">
            <v>859.92786668701524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5.629468983765733</v>
          </cell>
          <cell r="M267">
            <v>147.65508601890173</v>
          </cell>
          <cell r="N267">
            <v>47.07628679873244</v>
          </cell>
          <cell r="O267">
            <v>86.98318696402373</v>
          </cell>
          <cell r="P267">
            <v>141.06204630842939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14.6293374112032</v>
          </cell>
          <cell r="O271">
            <v>189.52472464826127</v>
          </cell>
          <cell r="P271">
            <v>474.91879663652253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90.588598443170071</v>
          </cell>
          <cell r="M275">
            <v>114.61888627488722</v>
          </cell>
          <cell r="N275">
            <v>18.795058996583862</v>
          </cell>
          <cell r="O275">
            <v>50.002611502810225</v>
          </cell>
          <cell r="P275">
            <v>87.076336807473552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17.760000000000002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60.33199999999999</v>
          </cell>
          <cell r="M298">
            <v>160.33199999999999</v>
          </cell>
          <cell r="N298">
            <v>160.33199999999999</v>
          </cell>
          <cell r="O298">
            <v>160.33199999999999</v>
          </cell>
          <cell r="P298">
            <v>160.33199999999999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0.33199999999999</v>
          </cell>
          <cell r="M312">
            <v>183.25899999999999</v>
          </cell>
          <cell r="N312">
            <v>207.53199999999998</v>
          </cell>
          <cell r="O312">
            <v>230.99999999999997</v>
          </cell>
          <cell r="P312">
            <v>254.10199999999998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.50347755000000005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5.1945024499999999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23.529236760000003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3.1447931395259028</v>
          </cell>
          <cell r="O326">
            <v>3.3882192478345869</v>
          </cell>
          <cell r="P326">
            <v>11.224037287360488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4.5052866595259</v>
          </cell>
          <cell r="O330">
            <v>47.893505907360485</v>
          </cell>
          <cell r="P330">
            <v>59.117543194720973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12.512424760000002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23.664038860000002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85.189014060000005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130496518626725</v>
          </cell>
          <cell r="O343">
            <v>25.199967217229723</v>
          </cell>
          <cell r="P343">
            <v>61.551548534459457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33206187862672</v>
          </cell>
          <cell r="O347">
            <v>159.40153257722972</v>
          </cell>
          <cell r="P347">
            <v>195.75311389445943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40.795961949999878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1297.00666903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139.91950347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Inc"/>
      <sheetName val="Other Budget"/>
      <sheetName val="Other LE"/>
      <sheetName val="3-9 LE"/>
      <sheetName val="6-6 LE"/>
      <sheetName val="9-3 LE"/>
      <sheetName val="Actuals"/>
      <sheetName val="Calculations"/>
      <sheetName val="Var Anal"/>
      <sheetName val="MFR"/>
      <sheetName val="QMM"/>
      <sheetName val="BOD"/>
      <sheetName val="Extras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7630</v>
          </cell>
          <cell r="F7">
            <v>6828</v>
          </cell>
          <cell r="G7">
            <v>7116</v>
          </cell>
          <cell r="H7">
            <v>6336</v>
          </cell>
          <cell r="I7">
            <v>6802</v>
          </cell>
          <cell r="J7">
            <v>7706</v>
          </cell>
          <cell r="K7">
            <v>8918</v>
          </cell>
          <cell r="L7">
            <v>8852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7282</v>
          </cell>
          <cell r="F8">
            <v>6465</v>
          </cell>
          <cell r="G8">
            <v>6739</v>
          </cell>
          <cell r="H8">
            <v>6009</v>
          </cell>
          <cell r="I8">
            <v>6288</v>
          </cell>
          <cell r="J8">
            <v>6938</v>
          </cell>
          <cell r="K8">
            <v>8074</v>
          </cell>
          <cell r="L8">
            <v>7996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9543905635648755</v>
          </cell>
          <cell r="F9">
            <v>0.94683655536028122</v>
          </cell>
          <cell r="G9">
            <v>0.94702079820123664</v>
          </cell>
          <cell r="H9">
            <v>0.94839015151515149</v>
          </cell>
          <cell r="I9">
            <v>0.92443399000294035</v>
          </cell>
          <cell r="J9">
            <v>0.90033739942901636</v>
          </cell>
          <cell r="K9">
            <v>0.90535994617627269</v>
          </cell>
          <cell r="L9">
            <v>0.90329868956168102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7984</v>
          </cell>
          <cell r="F10">
            <v>7140</v>
          </cell>
          <cell r="G10">
            <v>7422</v>
          </cell>
          <cell r="H10">
            <v>6575</v>
          </cell>
          <cell r="I10">
            <v>6922</v>
          </cell>
          <cell r="J10">
            <v>7528</v>
          </cell>
          <cell r="K10">
            <v>8783</v>
          </cell>
          <cell r="L10">
            <v>8617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7630</v>
          </cell>
          <cell r="F14">
            <v>14458</v>
          </cell>
          <cell r="G14">
            <v>21574</v>
          </cell>
          <cell r="H14">
            <v>6336</v>
          </cell>
          <cell r="I14">
            <v>13138</v>
          </cell>
          <cell r="J14">
            <v>20844</v>
          </cell>
          <cell r="K14">
            <v>8918</v>
          </cell>
          <cell r="L14">
            <v>17770</v>
          </cell>
          <cell r="M14">
            <v>1777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7282</v>
          </cell>
          <cell r="F15">
            <v>13747</v>
          </cell>
          <cell r="G15">
            <v>20486</v>
          </cell>
          <cell r="H15">
            <v>6009</v>
          </cell>
          <cell r="I15">
            <v>12297</v>
          </cell>
          <cell r="J15">
            <v>19235</v>
          </cell>
          <cell r="K15">
            <v>8074</v>
          </cell>
          <cell r="L15">
            <v>16070</v>
          </cell>
          <cell r="M15">
            <v>1607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9543905635648755</v>
          </cell>
          <cell r="F16">
            <v>0.95082307373080643</v>
          </cell>
          <cell r="G16">
            <v>0.94956892555854266</v>
          </cell>
          <cell r="H16">
            <v>0.94839015151515149</v>
          </cell>
          <cell r="I16">
            <v>0.93598721266555029</v>
          </cell>
          <cell r="J16">
            <v>0.92280752254845522</v>
          </cell>
          <cell r="K16">
            <v>0.90535994617627269</v>
          </cell>
          <cell r="L16">
            <v>0.90433314575126622</v>
          </cell>
          <cell r="M16">
            <v>0.90433314575126622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7984</v>
          </cell>
          <cell r="F17">
            <v>15124</v>
          </cell>
          <cell r="G17">
            <v>22546</v>
          </cell>
          <cell r="H17">
            <v>6575</v>
          </cell>
          <cell r="I17">
            <v>13497</v>
          </cell>
          <cell r="J17">
            <v>21025</v>
          </cell>
          <cell r="K17">
            <v>8783</v>
          </cell>
          <cell r="L17">
            <v>17400</v>
          </cell>
          <cell r="M17">
            <v>1740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7630</v>
          </cell>
          <cell r="F21">
            <v>14458</v>
          </cell>
          <cell r="G21">
            <v>21574</v>
          </cell>
          <cell r="H21">
            <v>27910</v>
          </cell>
          <cell r="I21">
            <v>34712</v>
          </cell>
          <cell r="J21">
            <v>42418</v>
          </cell>
          <cell r="K21">
            <v>51336</v>
          </cell>
          <cell r="L21">
            <v>60188</v>
          </cell>
          <cell r="M21">
            <v>60188</v>
          </cell>
          <cell r="N21">
            <v>60188</v>
          </cell>
          <cell r="O21">
            <v>60188</v>
          </cell>
          <cell r="P21">
            <v>60188</v>
          </cell>
        </row>
        <row r="22">
          <cell r="A22">
            <v>20</v>
          </cell>
          <cell r="C22" t="str">
            <v>Electric Energy Sales (gWh)</v>
          </cell>
          <cell r="E22">
            <v>7282</v>
          </cell>
          <cell r="F22">
            <v>13747</v>
          </cell>
          <cell r="G22">
            <v>20486</v>
          </cell>
          <cell r="H22">
            <v>26495</v>
          </cell>
          <cell r="I22">
            <v>32783</v>
          </cell>
          <cell r="J22">
            <v>39721</v>
          </cell>
          <cell r="K22">
            <v>47795</v>
          </cell>
          <cell r="L22">
            <v>55791</v>
          </cell>
          <cell r="M22">
            <v>55791</v>
          </cell>
          <cell r="N22">
            <v>55791</v>
          </cell>
          <cell r="O22">
            <v>55791</v>
          </cell>
          <cell r="P22">
            <v>55791</v>
          </cell>
        </row>
        <row r="23">
          <cell r="A23">
            <v>21</v>
          </cell>
          <cell r="C23" t="str">
            <v>Electric Load Retention</v>
          </cell>
          <cell r="E23">
            <v>0.9543905635648755</v>
          </cell>
          <cell r="F23">
            <v>0.95082307373080643</v>
          </cell>
          <cell r="G23">
            <v>0.94956892555854266</v>
          </cell>
          <cell r="H23">
            <v>0.94930132568971692</v>
          </cell>
          <cell r="I23">
            <v>0.94442843973265733</v>
          </cell>
          <cell r="J23">
            <v>0.93641850157951811</v>
          </cell>
          <cell r="K23">
            <v>0.93102306373694876</v>
          </cell>
          <cell r="L23">
            <v>0.92694557054562376</v>
          </cell>
          <cell r="M23">
            <v>0.92694557054562376</v>
          </cell>
          <cell r="N23">
            <v>0.92694557054562376</v>
          </cell>
          <cell r="O23">
            <v>0.92694557054562376</v>
          </cell>
          <cell r="P23">
            <v>0.92694557054562376</v>
          </cell>
        </row>
        <row r="24">
          <cell r="A24">
            <v>22</v>
          </cell>
          <cell r="C24" t="str">
            <v>Energy Purchased (gWh)</v>
          </cell>
          <cell r="E24">
            <v>7984</v>
          </cell>
          <cell r="F24">
            <v>15124</v>
          </cell>
          <cell r="G24">
            <v>22546</v>
          </cell>
          <cell r="H24">
            <v>29121</v>
          </cell>
          <cell r="I24">
            <v>36043</v>
          </cell>
          <cell r="J24">
            <v>43571</v>
          </cell>
          <cell r="K24">
            <v>52354</v>
          </cell>
          <cell r="L24">
            <v>60971</v>
          </cell>
          <cell r="M24">
            <v>60971</v>
          </cell>
          <cell r="N24">
            <v>60971</v>
          </cell>
          <cell r="O24">
            <v>60971</v>
          </cell>
          <cell r="P24">
            <v>60971</v>
          </cell>
        </row>
        <row r="25">
          <cell r="A25">
            <v>23</v>
          </cell>
          <cell r="C25" t="str">
            <v>Gas (BCF)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 Income Statement</v>
          </cell>
        </row>
        <row r="28">
          <cell r="A28">
            <v>26</v>
          </cell>
          <cell r="C28" t="str">
            <v>Revenue</v>
          </cell>
          <cell r="E28">
            <v>487.69</v>
          </cell>
          <cell r="F28">
            <v>483.48</v>
          </cell>
          <cell r="G28">
            <v>475.68</v>
          </cell>
          <cell r="H28">
            <v>444.57</v>
          </cell>
          <cell r="I28">
            <v>505.97</v>
          </cell>
          <cell r="J28">
            <v>577.80999999999995</v>
          </cell>
          <cell r="K28">
            <v>661.12</v>
          </cell>
          <cell r="L28">
            <v>704.78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237.82</v>
          </cell>
          <cell r="F29">
            <v>194.53000000000003</v>
          </cell>
          <cell r="G29">
            <v>181.32999999999998</v>
          </cell>
          <cell r="H29">
            <v>169.97</v>
          </cell>
          <cell r="I29">
            <v>191.1</v>
          </cell>
          <cell r="J29">
            <v>232.13</v>
          </cell>
          <cell r="K29">
            <v>375.93000000000006</v>
          </cell>
          <cell r="L29">
            <v>392.01000000000005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25.63</v>
          </cell>
          <cell r="F30">
            <v>26.71</v>
          </cell>
          <cell r="G30">
            <v>32.549999999999997</v>
          </cell>
          <cell r="H30">
            <v>35.409999999999997</v>
          </cell>
          <cell r="I30">
            <v>31.96</v>
          </cell>
          <cell r="J30">
            <v>38.1</v>
          </cell>
          <cell r="K30">
            <v>33.74</v>
          </cell>
          <cell r="L30">
            <v>38.51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6.9</v>
          </cell>
          <cell r="F31">
            <v>22.810000000000002</v>
          </cell>
          <cell r="G31">
            <v>25.36</v>
          </cell>
          <cell r="H31">
            <v>28.53</v>
          </cell>
          <cell r="I31">
            <v>26.03</v>
          </cell>
          <cell r="J31">
            <v>26.56</v>
          </cell>
          <cell r="K31">
            <v>29.900000000000002</v>
          </cell>
          <cell r="L31">
            <v>33.74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6.7</v>
          </cell>
          <cell r="F32">
            <v>11.899999999999999</v>
          </cell>
          <cell r="G32">
            <v>3.1</v>
          </cell>
          <cell r="H32">
            <v>4.8000000000000007</v>
          </cell>
          <cell r="I32">
            <v>10.3</v>
          </cell>
          <cell r="J32">
            <v>4.4000000000000004</v>
          </cell>
          <cell r="K32">
            <v>6.5</v>
          </cell>
          <cell r="L32">
            <v>14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4.8</v>
          </cell>
          <cell r="F33">
            <v>4.9000000000000004</v>
          </cell>
          <cell r="G33">
            <v>4.9000000000000004</v>
          </cell>
          <cell r="H33">
            <v>6.8</v>
          </cell>
          <cell r="I33">
            <v>5.0999999999999996</v>
          </cell>
          <cell r="J33">
            <v>8</v>
          </cell>
          <cell r="K33">
            <v>5.7</v>
          </cell>
          <cell r="L33">
            <v>5.8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7.2</v>
          </cell>
          <cell r="G34">
            <v>4.1900000000000004</v>
          </cell>
          <cell r="H34">
            <v>2.13</v>
          </cell>
          <cell r="I34">
            <v>3.81</v>
          </cell>
          <cell r="J34">
            <v>4.0599999999999996</v>
          </cell>
          <cell r="K34">
            <v>3.25</v>
          </cell>
          <cell r="L34">
            <v>4.3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0</v>
          </cell>
          <cell r="F36">
            <v>0</v>
          </cell>
          <cell r="G36">
            <v>-0.68</v>
          </cell>
          <cell r="H36">
            <v>0</v>
          </cell>
          <cell r="I36">
            <v>0</v>
          </cell>
          <cell r="J36">
            <v>0</v>
          </cell>
          <cell r="K36">
            <v>-0.17</v>
          </cell>
          <cell r="L36">
            <v>-0.08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1.29</v>
          </cell>
          <cell r="F37">
            <v>1.6900000000000002</v>
          </cell>
          <cell r="G37">
            <v>3.81</v>
          </cell>
          <cell r="H37">
            <v>-0.23</v>
          </cell>
          <cell r="I37">
            <v>1.1599999999999999</v>
          </cell>
          <cell r="J37">
            <v>2.0500000000000003</v>
          </cell>
          <cell r="K37">
            <v>3.45</v>
          </cell>
          <cell r="L37">
            <v>1.39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18.96</v>
          </cell>
          <cell r="F38">
            <v>27.67</v>
          </cell>
          <cell r="G38">
            <v>25.47</v>
          </cell>
          <cell r="H38">
            <v>23.83</v>
          </cell>
          <cell r="I38">
            <v>20.67</v>
          </cell>
          <cell r="J38">
            <v>24.79</v>
          </cell>
          <cell r="K38">
            <v>27.83</v>
          </cell>
          <cell r="L38">
            <v>29.28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84.28</v>
          </cell>
          <cell r="F39">
            <v>102.88000000000001</v>
          </cell>
          <cell r="G39">
            <v>98.699999999999989</v>
          </cell>
          <cell r="H39">
            <v>101.26999999999998</v>
          </cell>
          <cell r="I39">
            <v>99.03</v>
          </cell>
          <cell r="J39">
            <v>107.96000000000001</v>
          </cell>
          <cell r="K39">
            <v>110.2</v>
          </cell>
          <cell r="L39">
            <v>126.94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51.89</v>
          </cell>
          <cell r="F40">
            <v>43.14</v>
          </cell>
          <cell r="G40">
            <v>68.77000000000001</v>
          </cell>
          <cell r="H40">
            <v>57.519999999999996</v>
          </cell>
          <cell r="I40">
            <v>54.889999999999993</v>
          </cell>
          <cell r="J40">
            <v>55.160000000000004</v>
          </cell>
          <cell r="K40">
            <v>55.19</v>
          </cell>
          <cell r="L40">
            <v>55.36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51.358999999999995</v>
          </cell>
          <cell r="F41">
            <v>36.193000000000005</v>
          </cell>
          <cell r="G41">
            <v>26.888999999999999</v>
          </cell>
          <cell r="H41">
            <v>43.806999999999995</v>
          </cell>
          <cell r="I41">
            <v>39.738</v>
          </cell>
          <cell r="J41">
            <v>44.823000000000008</v>
          </cell>
          <cell r="K41">
            <v>42.096999999999994</v>
          </cell>
          <cell r="L41">
            <v>40.440000000000005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92</v>
          </cell>
          <cell r="F42">
            <v>79.55</v>
          </cell>
          <cell r="G42">
            <v>44.34</v>
          </cell>
          <cell r="H42">
            <v>34.33</v>
          </cell>
          <cell r="I42">
            <v>54.13</v>
          </cell>
          <cell r="J42">
            <v>60.07</v>
          </cell>
          <cell r="K42">
            <v>36.54</v>
          </cell>
          <cell r="L42">
            <v>41.23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63.260999999999925</v>
          </cell>
          <cell r="F44">
            <v>27.186999999999941</v>
          </cell>
          <cell r="G44">
            <v>55.651000000000025</v>
          </cell>
          <cell r="H44">
            <v>37.673000000000044</v>
          </cell>
          <cell r="I44">
            <v>67.081999999999994</v>
          </cell>
          <cell r="J44">
            <v>77.666999999999916</v>
          </cell>
          <cell r="K44">
            <v>41.162999999999791</v>
          </cell>
          <cell r="L44">
            <v>48.799999999999862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19893396226415069</v>
          </cell>
          <cell r="F45">
            <v>8.549371069182371E-2</v>
          </cell>
          <cell r="G45">
            <v>0.17500314465408812</v>
          </cell>
          <cell r="H45">
            <v>0.11846855345911964</v>
          </cell>
          <cell r="I45">
            <v>0.21094968553459117</v>
          </cell>
          <cell r="J45">
            <v>0.2442358490566035</v>
          </cell>
          <cell r="K45">
            <v>0.12944339622641443</v>
          </cell>
          <cell r="L45">
            <v>0.15345911949685492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 Income Statement</v>
          </cell>
        </row>
        <row r="48">
          <cell r="A48">
            <v>46</v>
          </cell>
          <cell r="C48" t="str">
            <v>Revenue</v>
          </cell>
          <cell r="E48">
            <v>487.69</v>
          </cell>
          <cell r="F48">
            <v>971.17000000000007</v>
          </cell>
          <cell r="G48">
            <v>1446.8500000000001</v>
          </cell>
          <cell r="H48">
            <v>444.57</v>
          </cell>
          <cell r="I48">
            <v>950.54</v>
          </cell>
          <cell r="J48">
            <v>1528.35</v>
          </cell>
          <cell r="K48">
            <v>661.12</v>
          </cell>
          <cell r="L48">
            <v>1365.9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237.82</v>
          </cell>
          <cell r="F49">
            <v>432.35</v>
          </cell>
          <cell r="G49">
            <v>613.68000000000006</v>
          </cell>
          <cell r="H49">
            <v>169.97</v>
          </cell>
          <cell r="I49">
            <v>361.07000000000005</v>
          </cell>
          <cell r="J49">
            <v>593.19999999999993</v>
          </cell>
          <cell r="K49">
            <v>375.93000000000006</v>
          </cell>
          <cell r="L49">
            <v>767.94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25.63</v>
          </cell>
          <cell r="F50">
            <v>52.34</v>
          </cell>
          <cell r="G50">
            <v>84.890000000000015</v>
          </cell>
          <cell r="H50">
            <v>35.409999999999997</v>
          </cell>
          <cell r="I50">
            <v>67.37</v>
          </cell>
          <cell r="J50">
            <v>105.47</v>
          </cell>
          <cell r="K50">
            <v>33.74</v>
          </cell>
          <cell r="L50">
            <v>72.25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6.9</v>
          </cell>
          <cell r="F51">
            <v>49.710000000000008</v>
          </cell>
          <cell r="G51">
            <v>75.069999999999993</v>
          </cell>
          <cell r="H51">
            <v>28.53</v>
          </cell>
          <cell r="I51">
            <v>54.56</v>
          </cell>
          <cell r="J51">
            <v>81.12</v>
          </cell>
          <cell r="K51">
            <v>29.900000000000002</v>
          </cell>
          <cell r="L51">
            <v>63.64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6.7</v>
          </cell>
          <cell r="F52">
            <v>18.600000000000001</v>
          </cell>
          <cell r="G52">
            <v>21.7</v>
          </cell>
          <cell r="H52">
            <v>4.8000000000000007</v>
          </cell>
          <cell r="I52">
            <v>15.100000000000003</v>
          </cell>
          <cell r="J52">
            <v>19.5</v>
          </cell>
          <cell r="K52">
            <v>6.5</v>
          </cell>
          <cell r="L52">
            <v>20.5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4.8</v>
          </cell>
          <cell r="F53">
            <v>9.6999999999999993</v>
          </cell>
          <cell r="G53">
            <v>14.6</v>
          </cell>
          <cell r="H53">
            <v>6.8</v>
          </cell>
          <cell r="I53">
            <v>11.899999999999999</v>
          </cell>
          <cell r="J53">
            <v>19.899999999999999</v>
          </cell>
          <cell r="K53">
            <v>5.7</v>
          </cell>
          <cell r="L53">
            <v>11.5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7.2</v>
          </cell>
          <cell r="G54">
            <v>11.39</v>
          </cell>
          <cell r="H54">
            <v>2.13</v>
          </cell>
          <cell r="I54">
            <v>5.9399999999999995</v>
          </cell>
          <cell r="J54">
            <v>10</v>
          </cell>
          <cell r="K54">
            <v>3.25</v>
          </cell>
          <cell r="L54">
            <v>7.55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0</v>
          </cell>
          <cell r="F56">
            <v>0</v>
          </cell>
          <cell r="G56">
            <v>-0.68</v>
          </cell>
          <cell r="H56">
            <v>0</v>
          </cell>
          <cell r="I56">
            <v>0</v>
          </cell>
          <cell r="J56">
            <v>0</v>
          </cell>
          <cell r="K56">
            <v>-0.17</v>
          </cell>
          <cell r="L56">
            <v>-0.25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1.29</v>
          </cell>
          <cell r="F57">
            <v>2.9800000000000004</v>
          </cell>
          <cell r="G57">
            <v>6.79</v>
          </cell>
          <cell r="H57">
            <v>-0.23</v>
          </cell>
          <cell r="I57">
            <v>0.92999999999999994</v>
          </cell>
          <cell r="J57">
            <v>2.98</v>
          </cell>
          <cell r="K57">
            <v>3.45</v>
          </cell>
          <cell r="L57">
            <v>4.84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18.96</v>
          </cell>
          <cell r="F58">
            <v>46.63</v>
          </cell>
          <cell r="G58">
            <v>72.099999999999994</v>
          </cell>
          <cell r="H58">
            <v>23.83</v>
          </cell>
          <cell r="I58">
            <v>44.5</v>
          </cell>
          <cell r="J58">
            <v>69.289999999999992</v>
          </cell>
          <cell r="K58">
            <v>27.83</v>
          </cell>
          <cell r="L58">
            <v>57.11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84.28</v>
          </cell>
          <cell r="F59">
            <v>187.15999999999997</v>
          </cell>
          <cell r="G59">
            <v>285.85999999999996</v>
          </cell>
          <cell r="H59">
            <v>101.26999999999998</v>
          </cell>
          <cell r="I59">
            <v>200.3</v>
          </cell>
          <cell r="J59">
            <v>308.26</v>
          </cell>
          <cell r="K59">
            <v>110.2</v>
          </cell>
          <cell r="L59">
            <v>237.14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51.89</v>
          </cell>
          <cell r="F60">
            <v>95.03</v>
          </cell>
          <cell r="G60">
            <v>163.80000000000001</v>
          </cell>
          <cell r="H60">
            <v>57.519999999999996</v>
          </cell>
          <cell r="I60">
            <v>112.41</v>
          </cell>
          <cell r="J60">
            <v>167.57</v>
          </cell>
          <cell r="K60">
            <v>55.19</v>
          </cell>
          <cell r="L60">
            <v>110.5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63.260999999999925</v>
          </cell>
          <cell r="F61">
            <v>90.447999999999865</v>
          </cell>
          <cell r="G61">
            <v>146.09899999999988</v>
          </cell>
          <cell r="H61">
            <v>37.673000000000044</v>
          </cell>
          <cell r="I61">
            <v>104.75500000000004</v>
          </cell>
          <cell r="J61">
            <v>182.42199999999997</v>
          </cell>
          <cell r="K61">
            <v>41.162999999999791</v>
          </cell>
          <cell r="L61">
            <v>89.962999999999653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19893396226415069</v>
          </cell>
          <cell r="F62">
            <v>0.28442767295597443</v>
          </cell>
          <cell r="G62">
            <v>0.45943081761006249</v>
          </cell>
          <cell r="H62">
            <v>0.11846855345911964</v>
          </cell>
          <cell r="I62">
            <v>0.32941823899371081</v>
          </cell>
          <cell r="J62">
            <v>0.57365408805031437</v>
          </cell>
          <cell r="K62">
            <v>0.12944339622641443</v>
          </cell>
          <cell r="L62">
            <v>0.28290251572326935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 Income Statement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487.69</v>
          </cell>
          <cell r="F65">
            <v>971.17000000000007</v>
          </cell>
          <cell r="G65">
            <v>1446.8500000000001</v>
          </cell>
          <cell r="H65">
            <v>1891.42</v>
          </cell>
          <cell r="I65">
            <v>2397.39</v>
          </cell>
          <cell r="J65">
            <v>2975.2000000000003</v>
          </cell>
          <cell r="K65">
            <v>3636.3199999999997</v>
          </cell>
          <cell r="L65">
            <v>4341.0999999999995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237.82</v>
          </cell>
          <cell r="F66">
            <v>432.35</v>
          </cell>
          <cell r="G66">
            <v>613.68000000000006</v>
          </cell>
          <cell r="H66">
            <v>783.65000000000009</v>
          </cell>
          <cell r="I66">
            <v>974.75000000000011</v>
          </cell>
          <cell r="J66">
            <v>1206.8799999999999</v>
          </cell>
          <cell r="K66">
            <v>1582.81</v>
          </cell>
          <cell r="L66">
            <v>1974.82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25.63</v>
          </cell>
          <cell r="F67">
            <v>52.34</v>
          </cell>
          <cell r="G67">
            <v>84.89</v>
          </cell>
          <cell r="H67">
            <v>120.3</v>
          </cell>
          <cell r="I67">
            <v>152.26</v>
          </cell>
          <cell r="J67">
            <v>190.36</v>
          </cell>
          <cell r="K67">
            <v>224.10000000000002</v>
          </cell>
          <cell r="L67">
            <v>262.61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6.9</v>
          </cell>
          <cell r="F68">
            <v>49.710000000000008</v>
          </cell>
          <cell r="G68">
            <v>75.069999999999993</v>
          </cell>
          <cell r="H68">
            <v>103.6</v>
          </cell>
          <cell r="I68">
            <v>129.63</v>
          </cell>
          <cell r="J68">
            <v>156.19</v>
          </cell>
          <cell r="K68">
            <v>186.08999999999997</v>
          </cell>
          <cell r="L68">
            <v>219.8299999999999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6.7</v>
          </cell>
          <cell r="F69">
            <v>18.600000000000001</v>
          </cell>
          <cell r="G69">
            <v>21.7</v>
          </cell>
          <cell r="H69">
            <v>26.499999999999996</v>
          </cell>
          <cell r="I69">
            <v>36.800000000000004</v>
          </cell>
          <cell r="J69">
            <v>41.199999999999989</v>
          </cell>
          <cell r="K69">
            <v>47.7</v>
          </cell>
          <cell r="L69">
            <v>61.7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4.8</v>
          </cell>
          <cell r="F70">
            <v>9.6999999999999993</v>
          </cell>
          <cell r="G70">
            <v>14.600000000000001</v>
          </cell>
          <cell r="H70">
            <v>21.400000000000002</v>
          </cell>
          <cell r="I70">
            <v>26.499999999999996</v>
          </cell>
          <cell r="J70">
            <v>34.499999999999993</v>
          </cell>
          <cell r="K70">
            <v>40.199999999999996</v>
          </cell>
          <cell r="L70">
            <v>45.999999999999993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7.2</v>
          </cell>
          <cell r="G71">
            <v>11.39</v>
          </cell>
          <cell r="H71">
            <v>13.52</v>
          </cell>
          <cell r="I71">
            <v>17.329999999999998</v>
          </cell>
          <cell r="J71">
            <v>21.39</v>
          </cell>
          <cell r="K71">
            <v>24.64</v>
          </cell>
          <cell r="L71">
            <v>28.94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0</v>
          </cell>
          <cell r="F73">
            <v>0</v>
          </cell>
          <cell r="G73">
            <v>-0.68</v>
          </cell>
          <cell r="H73">
            <v>-0.68</v>
          </cell>
          <cell r="I73">
            <v>-0.68</v>
          </cell>
          <cell r="J73">
            <v>-0.68</v>
          </cell>
          <cell r="K73">
            <v>-0.85000000000000009</v>
          </cell>
          <cell r="L73">
            <v>-0.93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1.29</v>
          </cell>
          <cell r="F74">
            <v>2.9800000000000004</v>
          </cell>
          <cell r="G74">
            <v>6.79</v>
          </cell>
          <cell r="H74">
            <v>6.56</v>
          </cell>
          <cell r="I74">
            <v>7.72</v>
          </cell>
          <cell r="J74">
            <v>9.77</v>
          </cell>
          <cell r="K74">
            <v>13.22</v>
          </cell>
          <cell r="L74">
            <v>14.610000000000001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18.96</v>
          </cell>
          <cell r="F75">
            <v>46.63</v>
          </cell>
          <cell r="G75">
            <v>72.099999999999994</v>
          </cell>
          <cell r="H75">
            <v>95.93</v>
          </cell>
          <cell r="I75">
            <v>116.6</v>
          </cell>
          <cell r="J75">
            <v>141.38999999999999</v>
          </cell>
          <cell r="K75">
            <v>169.22</v>
          </cell>
          <cell r="L75">
            <v>198.5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84.28</v>
          </cell>
          <cell r="F76">
            <v>187.15999999999997</v>
          </cell>
          <cell r="G76">
            <v>285.85999999999996</v>
          </cell>
          <cell r="H76">
            <v>387.12999999999994</v>
          </cell>
          <cell r="I76">
            <v>486.15999999999997</v>
          </cell>
          <cell r="J76">
            <v>594.11999999999989</v>
          </cell>
          <cell r="K76">
            <v>704.32</v>
          </cell>
          <cell r="L76">
            <v>831.2600000000001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51.89</v>
          </cell>
          <cell r="F77">
            <v>95.03</v>
          </cell>
          <cell r="G77">
            <v>163.80000000000001</v>
          </cell>
          <cell r="H77">
            <v>221.32</v>
          </cell>
          <cell r="I77">
            <v>276.20999999999998</v>
          </cell>
          <cell r="J77">
            <v>331.37</v>
          </cell>
          <cell r="K77">
            <v>386.56</v>
          </cell>
          <cell r="L77">
            <v>441.92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51.358999999999995</v>
          </cell>
          <cell r="F78">
            <v>87.551999999999992</v>
          </cell>
          <cell r="G78">
            <v>114.441</v>
          </cell>
          <cell r="H78">
            <v>158.24800000000002</v>
          </cell>
          <cell r="I78">
            <v>197.98600000000002</v>
          </cell>
          <cell r="J78">
            <v>242.80900000000005</v>
          </cell>
          <cell r="K78">
            <v>284.90600000000001</v>
          </cell>
          <cell r="L78">
            <v>325.346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92</v>
          </cell>
          <cell r="F79">
            <v>78.63</v>
          </cell>
          <cell r="G79">
            <v>122.97</v>
          </cell>
          <cell r="H79">
            <v>157.30000000000001</v>
          </cell>
          <cell r="I79">
            <v>211.43000000000004</v>
          </cell>
          <cell r="J79">
            <v>271.5</v>
          </cell>
          <cell r="K79">
            <v>308.03999999999996</v>
          </cell>
          <cell r="L79">
            <v>349.27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63.260999999999925</v>
          </cell>
          <cell r="F81">
            <v>90.447999999999865</v>
          </cell>
          <cell r="G81">
            <v>146.09899999999988</v>
          </cell>
          <cell r="H81">
            <v>183.77199999999993</v>
          </cell>
          <cell r="I81">
            <v>250.85399999999993</v>
          </cell>
          <cell r="J81">
            <v>328.52099999999984</v>
          </cell>
          <cell r="K81">
            <v>369.68399999999963</v>
          </cell>
          <cell r="L81">
            <v>418.48399999999947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19893396226415069</v>
          </cell>
          <cell r="F82">
            <v>0.28442767295597443</v>
          </cell>
          <cell r="G82">
            <v>0.45943081761006249</v>
          </cell>
          <cell r="H82">
            <v>0.57789937106918221</v>
          </cell>
          <cell r="I82">
            <v>0.78884905660377336</v>
          </cell>
          <cell r="J82">
            <v>1.0330849056603768</v>
          </cell>
          <cell r="K82">
            <v>1.1625283018867913</v>
          </cell>
          <cell r="L82">
            <v>1.3159874213836462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7950.8</v>
          </cell>
          <cell r="F86">
            <v>6918.9</v>
          </cell>
          <cell r="G86">
            <v>7104.9</v>
          </cell>
          <cell r="H86">
            <v>6476.4</v>
          </cell>
          <cell r="I86">
            <v>6900.7</v>
          </cell>
          <cell r="J86">
            <v>8128.3</v>
          </cell>
          <cell r="K86">
            <v>9942.7000000000007</v>
          </cell>
          <cell r="L86">
            <v>8562.2999999999993</v>
          </cell>
          <cell r="M86">
            <v>7088.1</v>
          </cell>
          <cell r="N86">
            <v>6947.1</v>
          </cell>
          <cell r="O86">
            <v>6811.3</v>
          </cell>
          <cell r="P86">
            <v>7695.8</v>
          </cell>
        </row>
        <row r="87">
          <cell r="A87">
            <v>85</v>
          </cell>
          <cell r="C87" t="str">
            <v>Electric Energy Sales (gWh)</v>
          </cell>
          <cell r="E87">
            <v>7639.6</v>
          </cell>
          <cell r="F87">
            <v>6624.3</v>
          </cell>
          <cell r="G87">
            <v>6804.7</v>
          </cell>
          <cell r="H87">
            <v>6187.1</v>
          </cell>
          <cell r="I87">
            <v>6593.2</v>
          </cell>
          <cell r="J87">
            <v>7798.5</v>
          </cell>
          <cell r="K87">
            <v>9542</v>
          </cell>
          <cell r="L87">
            <v>8193.1</v>
          </cell>
          <cell r="M87">
            <v>6826.1</v>
          </cell>
          <cell r="N87">
            <v>6644.7</v>
          </cell>
          <cell r="O87">
            <v>6501.5</v>
          </cell>
          <cell r="P87">
            <v>7380.5</v>
          </cell>
        </row>
        <row r="88">
          <cell r="A88">
            <v>86</v>
          </cell>
          <cell r="C88" t="str">
            <v>Electric Load Retention (%)</v>
          </cell>
          <cell r="E88">
            <v>0.9608592846002918</v>
          </cell>
          <cell r="F88">
            <v>0.95742097732298492</v>
          </cell>
          <cell r="G88">
            <v>0.9577474700558769</v>
          </cell>
          <cell r="H88">
            <v>0.95533012167253428</v>
          </cell>
          <cell r="I88">
            <v>0.95543930325908966</v>
          </cell>
          <cell r="J88">
            <v>0.95942571017309886</v>
          </cell>
          <cell r="K88">
            <v>0.95969907570378266</v>
          </cell>
          <cell r="L88">
            <v>0.95688074465972939</v>
          </cell>
          <cell r="M88">
            <v>0.96303663887360502</v>
          </cell>
          <cell r="N88">
            <v>0.9564710454722114</v>
          </cell>
          <cell r="O88">
            <v>0.95451675891533183</v>
          </cell>
          <cell r="P88">
            <v>0.95902960056134512</v>
          </cell>
        </row>
        <row r="89">
          <cell r="A89">
            <v>87</v>
          </cell>
          <cell r="C89" t="str">
            <v>Energy Purchased (gWh)</v>
          </cell>
          <cell r="E89">
            <v>8304</v>
          </cell>
          <cell r="F89">
            <v>7200</v>
          </cell>
          <cell r="G89">
            <v>7396</v>
          </cell>
          <cell r="H89">
            <v>6725</v>
          </cell>
          <cell r="I89">
            <v>7167</v>
          </cell>
          <cell r="J89">
            <v>8477</v>
          </cell>
          <cell r="K89">
            <v>10372</v>
          </cell>
          <cell r="L89">
            <v>8906</v>
          </cell>
          <cell r="M89">
            <v>7420</v>
          </cell>
          <cell r="N89">
            <v>7223</v>
          </cell>
          <cell r="O89">
            <v>7067</v>
          </cell>
          <cell r="P89">
            <v>8022</v>
          </cell>
        </row>
        <row r="90">
          <cell r="A90">
            <v>88</v>
          </cell>
          <cell r="C90" t="str">
            <v>Gas Sold (Bcf)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7950.8</v>
          </cell>
          <cell r="F93">
            <v>14869.7</v>
          </cell>
          <cell r="G93">
            <v>21974.6</v>
          </cell>
          <cell r="H93">
            <v>6476.4</v>
          </cell>
          <cell r="I93">
            <v>13377.099999999999</v>
          </cell>
          <cell r="J93">
            <v>21505.399999999998</v>
          </cell>
          <cell r="K93">
            <v>9942.7000000000007</v>
          </cell>
          <cell r="L93">
            <v>18505</v>
          </cell>
          <cell r="M93">
            <v>25593.1</v>
          </cell>
          <cell r="N93">
            <v>6947.1</v>
          </cell>
          <cell r="O93">
            <v>13758.400000000001</v>
          </cell>
          <cell r="P93">
            <v>21454.2</v>
          </cell>
        </row>
        <row r="94">
          <cell r="A94">
            <v>92</v>
          </cell>
          <cell r="C94" t="str">
            <v>Electric Energy Sales (gWh)</v>
          </cell>
          <cell r="E94">
            <v>7639.6</v>
          </cell>
          <cell r="F94">
            <v>14263.900000000001</v>
          </cell>
          <cell r="G94">
            <v>21068.600000000002</v>
          </cell>
          <cell r="H94">
            <v>6187.1</v>
          </cell>
          <cell r="I94">
            <v>12780.3</v>
          </cell>
          <cell r="J94">
            <v>20578.8</v>
          </cell>
          <cell r="K94">
            <v>9542</v>
          </cell>
          <cell r="L94">
            <v>17735.099999999999</v>
          </cell>
          <cell r="M94">
            <v>24561.199999999997</v>
          </cell>
          <cell r="N94">
            <v>6644.7</v>
          </cell>
          <cell r="O94">
            <v>13146.2</v>
          </cell>
          <cell r="P94">
            <v>20526.7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7950.8</v>
          </cell>
          <cell r="F97">
            <v>14869.7</v>
          </cell>
          <cell r="G97">
            <v>21974.6</v>
          </cell>
          <cell r="H97">
            <v>28451</v>
          </cell>
          <cell r="I97">
            <v>35351.699999999997</v>
          </cell>
          <cell r="J97">
            <v>43480</v>
          </cell>
          <cell r="K97">
            <v>53422.7</v>
          </cell>
          <cell r="L97">
            <v>61985</v>
          </cell>
          <cell r="M97">
            <v>69073.100000000006</v>
          </cell>
          <cell r="N97">
            <v>76020.200000000012</v>
          </cell>
          <cell r="O97">
            <v>82831.500000000015</v>
          </cell>
          <cell r="P97">
            <v>90527.300000000017</v>
          </cell>
        </row>
        <row r="98">
          <cell r="A98">
            <v>96</v>
          </cell>
          <cell r="C98" t="str">
            <v>Electric Energy Sales (gWh)</v>
          </cell>
          <cell r="E98">
            <v>7639.6</v>
          </cell>
          <cell r="F98">
            <v>14263.900000000001</v>
          </cell>
          <cell r="G98">
            <v>21068.600000000002</v>
          </cell>
          <cell r="H98">
            <v>27255.700000000004</v>
          </cell>
          <cell r="I98">
            <v>33848.9</v>
          </cell>
          <cell r="J98">
            <v>41647.4</v>
          </cell>
          <cell r="K98">
            <v>51189.4</v>
          </cell>
          <cell r="L98">
            <v>59382.5</v>
          </cell>
          <cell r="M98">
            <v>66208.600000000006</v>
          </cell>
          <cell r="N98">
            <v>72853.3</v>
          </cell>
          <cell r="O98">
            <v>79354.8</v>
          </cell>
          <cell r="P98">
            <v>86735.3</v>
          </cell>
        </row>
        <row r="99">
          <cell r="A99">
            <v>97</v>
          </cell>
          <cell r="C99" t="str">
            <v>Electric Load Retention (%)</v>
          </cell>
          <cell r="E99">
            <v>0.9608592846002918</v>
          </cell>
          <cell r="F99">
            <v>0.95925943361332111</v>
          </cell>
          <cell r="G99">
            <v>0.95877058057939635</v>
          </cell>
          <cell r="H99">
            <v>0.95798741696249712</v>
          </cell>
          <cell r="I99">
            <v>0.95749002169626929</v>
          </cell>
          <cell r="J99">
            <v>0.95785188592456305</v>
          </cell>
          <cell r="K99">
            <v>0.95819567337480138</v>
          </cell>
          <cell r="L99">
            <v>0.95801403565378718</v>
          </cell>
          <cell r="M99">
            <v>0.95852944199695689</v>
          </cell>
          <cell r="N99">
            <v>0.95834133559238188</v>
          </cell>
          <cell r="O99">
            <v>0.95802683761612417</v>
          </cell>
          <cell r="P99">
            <v>0.95811208331630338</v>
          </cell>
        </row>
        <row r="100">
          <cell r="A100">
            <v>98</v>
          </cell>
          <cell r="C100" t="str">
            <v>Energy Purchased (gWh)</v>
          </cell>
          <cell r="E100">
            <v>8304</v>
          </cell>
          <cell r="F100">
            <v>15504</v>
          </cell>
          <cell r="G100">
            <v>22900</v>
          </cell>
          <cell r="H100">
            <v>29625</v>
          </cell>
          <cell r="I100">
            <v>36792</v>
          </cell>
          <cell r="J100">
            <v>45269</v>
          </cell>
          <cell r="K100">
            <v>55641</v>
          </cell>
          <cell r="L100">
            <v>64547</v>
          </cell>
          <cell r="M100">
            <v>71967</v>
          </cell>
          <cell r="N100">
            <v>79190</v>
          </cell>
          <cell r="O100">
            <v>86257</v>
          </cell>
          <cell r="P100">
            <v>94279</v>
          </cell>
        </row>
        <row r="101">
          <cell r="A101">
            <v>99</v>
          </cell>
          <cell r="C101" t="str">
            <v>Gas Sold (Bcf)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 Income Statement Data</v>
          </cell>
        </row>
        <row r="104">
          <cell r="A104">
            <v>102</v>
          </cell>
          <cell r="C104" t="str">
            <v>Revenue</v>
          </cell>
          <cell r="E104">
            <v>528.4580667641095</v>
          </cell>
          <cell r="F104">
            <v>465.23892087514031</v>
          </cell>
          <cell r="G104">
            <v>490.60474206813177</v>
          </cell>
          <cell r="H104">
            <v>451.10082344042314</v>
          </cell>
          <cell r="I104">
            <v>493.24905533184307</v>
          </cell>
          <cell r="J104">
            <v>616.16757623287901</v>
          </cell>
          <cell r="K104">
            <v>762.4255144031481</v>
          </cell>
          <cell r="L104">
            <v>656.5578160110216</v>
          </cell>
          <cell r="M104">
            <v>539.22265457021535</v>
          </cell>
          <cell r="N104">
            <v>501.67050717024995</v>
          </cell>
          <cell r="O104">
            <v>471.53815066944492</v>
          </cell>
          <cell r="P104">
            <v>517.07544022679122</v>
          </cell>
        </row>
        <row r="105">
          <cell r="A105">
            <v>103</v>
          </cell>
          <cell r="C105" t="str">
            <v>Purchased Power/Fuel/GRT</v>
          </cell>
          <cell r="E105">
            <v>243.309</v>
          </cell>
          <cell r="F105">
            <v>195.14599999999999</v>
          </cell>
          <cell r="G105">
            <v>203.29400000000001</v>
          </cell>
          <cell r="H105">
            <v>183.13299999999998</v>
          </cell>
          <cell r="I105">
            <v>196.39699999999999</v>
          </cell>
          <cell r="J105">
            <v>269.71899999999999</v>
          </cell>
          <cell r="K105">
            <v>450.71099999999996</v>
          </cell>
          <cell r="L105">
            <v>410.34399999999999</v>
          </cell>
          <cell r="M105">
            <v>235.964</v>
          </cell>
          <cell r="N105">
            <v>194.512</v>
          </cell>
          <cell r="O105">
            <v>194.79899999999998</v>
          </cell>
          <cell r="P105">
            <v>240.20400000000001</v>
          </cell>
        </row>
        <row r="106">
          <cell r="A106">
            <v>104</v>
          </cell>
          <cell r="C106" t="str">
            <v>Direct Expenses</v>
          </cell>
          <cell r="E106">
            <v>25.443999999999999</v>
          </cell>
          <cell r="F106">
            <v>27.341000000000001</v>
          </cell>
          <cell r="G106">
            <v>32.01</v>
          </cell>
          <cell r="H106">
            <v>34.506</v>
          </cell>
          <cell r="I106">
            <v>38.438000000000002</v>
          </cell>
          <cell r="J106">
            <v>34.787999999999997</v>
          </cell>
          <cell r="K106">
            <v>36.622999999999998</v>
          </cell>
          <cell r="L106">
            <v>35.215000000000003</v>
          </cell>
          <cell r="M106">
            <v>31.759999999999998</v>
          </cell>
          <cell r="N106">
            <v>32.468417840902227</v>
          </cell>
          <cell r="O106">
            <v>30.555095443131908</v>
          </cell>
          <cell r="P106">
            <v>30.851907214537796</v>
          </cell>
        </row>
        <row r="107">
          <cell r="A107">
            <v>105</v>
          </cell>
          <cell r="C107" t="str">
            <v>Indirect Expenses</v>
          </cell>
          <cell r="E107">
            <v>24.984000000000002</v>
          </cell>
          <cell r="F107">
            <v>23.545000000000002</v>
          </cell>
          <cell r="G107">
            <v>26.6</v>
          </cell>
          <cell r="H107">
            <v>30.247999999999998</v>
          </cell>
          <cell r="I107">
            <v>28.655000000000001</v>
          </cell>
          <cell r="J107">
            <v>35.498999999999995</v>
          </cell>
          <cell r="K107">
            <v>35.936999999999998</v>
          </cell>
          <cell r="L107">
            <v>34.100999999999999</v>
          </cell>
          <cell r="M107">
            <v>37.817</v>
          </cell>
          <cell r="N107">
            <v>32.345999999999997</v>
          </cell>
          <cell r="O107">
            <v>32.957999999999998</v>
          </cell>
          <cell r="P107">
            <v>35.183999999999997</v>
          </cell>
        </row>
        <row r="108">
          <cell r="A108">
            <v>106</v>
          </cell>
          <cell r="C108" t="str">
            <v>SG &amp;A</v>
          </cell>
          <cell r="E108">
            <v>8.6959999999999997</v>
          </cell>
          <cell r="F108">
            <v>8.5579999999999998</v>
          </cell>
          <cell r="G108">
            <v>9.2750000000000004</v>
          </cell>
          <cell r="H108">
            <v>9.2129999999999992</v>
          </cell>
          <cell r="I108">
            <v>9.3019999999999996</v>
          </cell>
          <cell r="J108">
            <v>9.3290000000000006</v>
          </cell>
          <cell r="K108">
            <v>11.077</v>
          </cell>
          <cell r="L108">
            <v>9.036999999999999</v>
          </cell>
          <cell r="M108">
            <v>9.1289999999999996</v>
          </cell>
          <cell r="N108">
            <v>8.8250000000000011</v>
          </cell>
          <cell r="O108">
            <v>8.6920000000000002</v>
          </cell>
          <cell r="P108">
            <v>9.2089999999999996</v>
          </cell>
        </row>
        <row r="109">
          <cell r="A109">
            <v>107</v>
          </cell>
          <cell r="C109" t="str">
            <v>BSC</v>
          </cell>
          <cell r="E109">
            <v>5.2370000000000001</v>
          </cell>
          <cell r="F109">
            <v>5.2370000000000001</v>
          </cell>
          <cell r="G109">
            <v>5.2370000000000001</v>
          </cell>
          <cell r="H109">
            <v>5.6719999999999997</v>
          </cell>
          <cell r="I109">
            <v>5.6719999999999997</v>
          </cell>
          <cell r="J109">
            <v>5.6719999999999997</v>
          </cell>
          <cell r="K109">
            <v>5.6719999999999997</v>
          </cell>
          <cell r="L109">
            <v>5.6719999999999997</v>
          </cell>
          <cell r="M109">
            <v>5.6719999999999997</v>
          </cell>
          <cell r="N109">
            <v>5.6719999999999997</v>
          </cell>
          <cell r="O109">
            <v>5.6719999999999997</v>
          </cell>
          <cell r="P109">
            <v>5.6719999999999997</v>
          </cell>
        </row>
        <row r="110">
          <cell r="A110">
            <v>108</v>
          </cell>
          <cell r="C110" t="str">
            <v>Corp Center Allocation</v>
          </cell>
          <cell r="E110">
            <v>3.68</v>
          </cell>
          <cell r="F110">
            <v>3.59</v>
          </cell>
          <cell r="G110">
            <v>4.18</v>
          </cell>
          <cell r="H110">
            <v>3.31</v>
          </cell>
          <cell r="I110">
            <v>3.22</v>
          </cell>
          <cell r="J110">
            <v>3.79</v>
          </cell>
          <cell r="K110">
            <v>3.14</v>
          </cell>
          <cell r="L110">
            <v>3.11</v>
          </cell>
          <cell r="M110">
            <v>4.99</v>
          </cell>
          <cell r="N110">
            <v>2.95</v>
          </cell>
          <cell r="O110">
            <v>2.98</v>
          </cell>
          <cell r="P110">
            <v>3.66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2.9780000000000002</v>
          </cell>
          <cell r="F113">
            <v>2.9780000000000002</v>
          </cell>
          <cell r="G113">
            <v>2.6720000000000002</v>
          </cell>
          <cell r="H113">
            <v>2.5649999999999999</v>
          </cell>
          <cell r="I113">
            <v>1.645</v>
          </cell>
          <cell r="J113">
            <v>1.645</v>
          </cell>
          <cell r="K113">
            <v>1.645</v>
          </cell>
          <cell r="L113">
            <v>1.645</v>
          </cell>
          <cell r="M113">
            <v>1.6749999999999998</v>
          </cell>
          <cell r="N113">
            <v>1.645</v>
          </cell>
          <cell r="O113">
            <v>1.645</v>
          </cell>
          <cell r="P113">
            <v>1.1829999999999998</v>
          </cell>
        </row>
        <row r="114">
          <cell r="A114">
            <v>112</v>
          </cell>
          <cell r="C114" t="str">
            <v>TOTI, Other Operating Income</v>
          </cell>
          <cell r="E114">
            <v>25.754299999999997</v>
          </cell>
          <cell r="F114">
            <v>24.476221599999999</v>
          </cell>
          <cell r="G114">
            <v>24.621701999999999</v>
          </cell>
          <cell r="H114">
            <v>23.592195519999997</v>
          </cell>
          <cell r="I114">
            <v>24.152227960000001</v>
          </cell>
          <cell r="J114">
            <v>25.1723</v>
          </cell>
          <cell r="K114">
            <v>28.16764156</v>
          </cell>
          <cell r="L114">
            <v>26.34552016</v>
          </cell>
          <cell r="M114">
            <v>24.8993</v>
          </cell>
          <cell r="N114">
            <v>25.61348916</v>
          </cell>
          <cell r="O114">
            <v>25.434217319999998</v>
          </cell>
          <cell r="P114">
            <v>26.60179956</v>
          </cell>
        </row>
        <row r="115">
          <cell r="A115">
            <v>113</v>
          </cell>
          <cell r="C115" t="str">
            <v>Total O&amp;M, Other</v>
          </cell>
          <cell r="E115">
            <v>96.773299999999992</v>
          </cell>
          <cell r="F115">
            <v>95.725221599999998</v>
          </cell>
          <cell r="G115">
            <v>104.59570199999999</v>
          </cell>
          <cell r="H115">
            <v>109.10619551999997</v>
          </cell>
          <cell r="I115">
            <v>111.08422796000001</v>
          </cell>
          <cell r="J115">
            <v>115.89529999999999</v>
          </cell>
          <cell r="K115">
            <v>122.26164155999999</v>
          </cell>
          <cell r="L115">
            <v>115.12552016000001</v>
          </cell>
          <cell r="M115">
            <v>115.94229999999999</v>
          </cell>
          <cell r="N115">
            <v>109.51990700090222</v>
          </cell>
          <cell r="O115">
            <v>107.93631276313191</v>
          </cell>
          <cell r="P115">
            <v>112.36170677453778</v>
          </cell>
        </row>
        <row r="116">
          <cell r="A116">
            <v>114</v>
          </cell>
          <cell r="C116" t="str">
            <v>D&amp;A</v>
          </cell>
          <cell r="E116">
            <v>47.045000000000002</v>
          </cell>
          <cell r="F116">
            <v>47.244999999999997</v>
          </cell>
          <cell r="G116">
            <v>47.365000000000002</v>
          </cell>
          <cell r="H116">
            <v>56.968000000000004</v>
          </cell>
          <cell r="I116">
            <v>57.167999999999999</v>
          </cell>
          <cell r="J116">
            <v>57.368000000000002</v>
          </cell>
          <cell r="K116">
            <v>54.704999999999998</v>
          </cell>
          <cell r="L116">
            <v>54.905000000000001</v>
          </cell>
          <cell r="M116">
            <v>55.204999999999998</v>
          </cell>
          <cell r="N116">
            <v>55.3</v>
          </cell>
          <cell r="O116">
            <v>55.4</v>
          </cell>
          <cell r="P116">
            <v>55.599999999999994</v>
          </cell>
        </row>
        <row r="117">
          <cell r="A117">
            <v>115</v>
          </cell>
          <cell r="C117" t="str">
            <v>Interest Expense</v>
          </cell>
          <cell r="E117">
            <v>42.188004952694072</v>
          </cell>
          <cell r="F117">
            <v>38.074669167074667</v>
          </cell>
          <cell r="G117">
            <v>42.219985463326701</v>
          </cell>
          <cell r="H117">
            <v>40.857975162630169</v>
          </cell>
          <cell r="I117">
            <v>42.249889701035649</v>
          </cell>
          <cell r="J117">
            <v>40.887916285332786</v>
          </cell>
          <cell r="K117">
            <v>42.27964045833761</v>
          </cell>
          <cell r="L117">
            <v>42.294424193462923</v>
          </cell>
          <cell r="M117">
            <v>40.932506186868601</v>
          </cell>
          <cell r="N117">
            <v>42.323923325898988</v>
          </cell>
          <cell r="O117">
            <v>40.962041713121465</v>
          </cell>
          <cell r="P117">
            <v>42.208240785617434</v>
          </cell>
        </row>
        <row r="118">
          <cell r="A118">
            <v>116</v>
          </cell>
          <cell r="C118" t="str">
            <v>Taxes</v>
          </cell>
          <cell r="E118">
            <v>43.216493564347616</v>
          </cell>
          <cell r="F118">
            <v>39.462724373538734</v>
          </cell>
          <cell r="G118">
            <v>40.941495468803488</v>
          </cell>
          <cell r="H118">
            <v>29.087082270802945</v>
          </cell>
          <cell r="I118">
            <v>38.674261165970933</v>
          </cell>
          <cell r="J118">
            <v>56.139498134647177</v>
          </cell>
          <cell r="K118">
            <v>40.957841143041186</v>
          </cell>
          <cell r="L118">
            <v>18.713825845937492</v>
          </cell>
          <cell r="M118">
            <v>40.52154606067473</v>
          </cell>
          <cell r="N118">
            <v>43.821217586665213</v>
          </cell>
          <cell r="O118">
            <v>33.367877840788793</v>
          </cell>
          <cell r="P118">
            <v>31.145937813270358</v>
          </cell>
        </row>
        <row r="119">
          <cell r="A119">
            <v>117</v>
          </cell>
          <cell r="C119" t="str">
            <v>Preferred Stock Dividends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>
            <v>118</v>
          </cell>
          <cell r="C120" t="str">
            <v>Net Income</v>
          </cell>
          <cell r="E120">
            <v>55.926268247067824</v>
          </cell>
          <cell r="F120">
            <v>49.585305734526898</v>
          </cell>
          <cell r="G120">
            <v>52.188559136001565</v>
          </cell>
          <cell r="H120">
            <v>31.948570486990072</v>
          </cell>
          <cell r="I120">
            <v>47.675676504836531</v>
          </cell>
          <cell r="J120">
            <v>76.157861812899057</v>
          </cell>
          <cell r="K120">
            <v>51.510391241769376</v>
          </cell>
          <cell r="L120">
            <v>15.175045811621182</v>
          </cell>
          <cell r="M120">
            <v>50.657302322672045</v>
          </cell>
          <cell r="N120">
            <v>56.193459256783527</v>
          </cell>
          <cell r="O120">
            <v>39.072918352402752</v>
          </cell>
          <cell r="P120">
            <v>35.555554853365656</v>
          </cell>
        </row>
        <row r="121">
          <cell r="A121">
            <v>119</v>
          </cell>
          <cell r="C121" t="str">
            <v>EPS</v>
          </cell>
          <cell r="E121">
            <v>0.17586876807254034</v>
          </cell>
          <cell r="F121">
            <v>0.15592863438530472</v>
          </cell>
          <cell r="G121">
            <v>0.16411496583648291</v>
          </cell>
          <cell r="H121">
            <v>0.10046720278927695</v>
          </cell>
          <cell r="I121">
            <v>0.14992351102149853</v>
          </cell>
          <cell r="J121">
            <v>0.23949013148710394</v>
          </cell>
          <cell r="K121">
            <v>0.16198236239550118</v>
          </cell>
          <cell r="L121">
            <v>4.772026984786535E-2</v>
          </cell>
          <cell r="M121">
            <v>0.15929969283859133</v>
          </cell>
          <cell r="N121">
            <v>0.1767089913735331</v>
          </cell>
          <cell r="O121">
            <v>0.12287081242893946</v>
          </cell>
          <cell r="P121">
            <v>0.11180992092253351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 Income Statement</v>
          </cell>
        </row>
        <row r="124">
          <cell r="A124">
            <v>122</v>
          </cell>
          <cell r="C124" t="str">
            <v xml:space="preserve">Revenues </v>
          </cell>
          <cell r="E124">
            <v>528.4580667641095</v>
          </cell>
          <cell r="F124">
            <v>993.69698763924976</v>
          </cell>
          <cell r="G124">
            <v>1484.3017297073816</v>
          </cell>
          <cell r="H124">
            <v>451.10082344042314</v>
          </cell>
          <cell r="I124">
            <v>944.34987877226627</v>
          </cell>
          <cell r="J124">
            <v>1560.5174550051452</v>
          </cell>
          <cell r="K124">
            <v>762.4255144031481</v>
          </cell>
          <cell r="L124">
            <v>1418.9833304141698</v>
          </cell>
          <cell r="M124">
            <v>1958.2059849843852</v>
          </cell>
          <cell r="N124">
            <v>501.67050717024995</v>
          </cell>
          <cell r="O124">
            <v>973.20865783969487</v>
          </cell>
          <cell r="P124">
            <v>1490.284098066486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243.309</v>
          </cell>
          <cell r="F125">
            <v>438.45499999999998</v>
          </cell>
          <cell r="G125">
            <v>641.74900000000002</v>
          </cell>
          <cell r="H125">
            <v>183.13299999999998</v>
          </cell>
          <cell r="I125">
            <v>379.53</v>
          </cell>
          <cell r="J125">
            <v>649.24900000000002</v>
          </cell>
          <cell r="K125">
            <v>450.71099999999996</v>
          </cell>
          <cell r="L125">
            <v>861.05499999999995</v>
          </cell>
          <cell r="M125">
            <v>1097.019</v>
          </cell>
          <cell r="N125">
            <v>194.512</v>
          </cell>
          <cell r="O125">
            <v>389.31099999999998</v>
          </cell>
          <cell r="P125">
            <v>629.51499999999999</v>
          </cell>
        </row>
        <row r="126">
          <cell r="A126">
            <v>124</v>
          </cell>
          <cell r="C126" t="str">
            <v>Direct Expenses</v>
          </cell>
          <cell r="E126">
            <v>25.443999999999999</v>
          </cell>
          <cell r="F126">
            <v>52.784999999999997</v>
          </cell>
          <cell r="G126">
            <v>84.794999999999987</v>
          </cell>
          <cell r="H126">
            <v>34.506</v>
          </cell>
          <cell r="I126">
            <v>72.944000000000003</v>
          </cell>
          <cell r="J126">
            <v>107.732</v>
          </cell>
          <cell r="K126">
            <v>36.622999999999998</v>
          </cell>
          <cell r="L126">
            <v>71.837999999999994</v>
          </cell>
          <cell r="M126">
            <v>103.59799999999998</v>
          </cell>
          <cell r="N126">
            <v>32.468417840902227</v>
          </cell>
          <cell r="O126">
            <v>63.023513284034138</v>
          </cell>
          <cell r="P126">
            <v>93.875420498571941</v>
          </cell>
        </row>
        <row r="127">
          <cell r="A127">
            <v>125</v>
          </cell>
          <cell r="C127" t="str">
            <v>Indirect Expenses</v>
          </cell>
          <cell r="E127">
            <v>24.984000000000002</v>
          </cell>
          <cell r="F127">
            <v>48.529000000000003</v>
          </cell>
          <cell r="G127">
            <v>75.129000000000005</v>
          </cell>
          <cell r="H127">
            <v>30.247999999999998</v>
          </cell>
          <cell r="I127">
            <v>58.902999999999999</v>
          </cell>
          <cell r="J127">
            <v>94.401999999999987</v>
          </cell>
          <cell r="K127">
            <v>35.936999999999998</v>
          </cell>
          <cell r="L127">
            <v>70.037999999999997</v>
          </cell>
          <cell r="M127">
            <v>107.85499999999999</v>
          </cell>
          <cell r="N127">
            <v>32.345999999999997</v>
          </cell>
          <cell r="O127">
            <v>65.304000000000002</v>
          </cell>
          <cell r="P127">
            <v>100.488</v>
          </cell>
        </row>
        <row r="128">
          <cell r="A128">
            <v>126</v>
          </cell>
          <cell r="C128" t="str">
            <v>SG &amp;A</v>
          </cell>
          <cell r="E128">
            <v>8.6959999999999997</v>
          </cell>
          <cell r="F128">
            <v>17.253999999999998</v>
          </cell>
          <cell r="G128">
            <v>26.528999999999996</v>
          </cell>
          <cell r="H128">
            <v>9.2129999999999992</v>
          </cell>
          <cell r="I128">
            <v>18.515000000000001</v>
          </cell>
          <cell r="J128">
            <v>27.844000000000001</v>
          </cell>
          <cell r="K128">
            <v>11.077</v>
          </cell>
          <cell r="L128">
            <v>20.113999999999997</v>
          </cell>
          <cell r="M128">
            <v>29.242999999999995</v>
          </cell>
          <cell r="N128">
            <v>8.8250000000000011</v>
          </cell>
          <cell r="O128">
            <v>17.517000000000003</v>
          </cell>
          <cell r="P128">
            <v>26.726000000000003</v>
          </cell>
        </row>
        <row r="129">
          <cell r="A129">
            <v>127</v>
          </cell>
          <cell r="C129" t="str">
            <v>BSC</v>
          </cell>
          <cell r="E129">
            <v>5.2370000000000001</v>
          </cell>
          <cell r="F129">
            <v>10.474</v>
          </cell>
          <cell r="G129">
            <v>15.711</v>
          </cell>
          <cell r="H129">
            <v>5.6719999999999997</v>
          </cell>
          <cell r="I129">
            <v>11.343999999999999</v>
          </cell>
          <cell r="J129">
            <v>17.015999999999998</v>
          </cell>
          <cell r="K129">
            <v>5.6719999999999997</v>
          </cell>
          <cell r="L129">
            <v>11.343999999999999</v>
          </cell>
          <cell r="M129">
            <v>17.015999999999998</v>
          </cell>
          <cell r="N129">
            <v>5.6719999999999997</v>
          </cell>
          <cell r="O129">
            <v>11.343999999999999</v>
          </cell>
          <cell r="P129">
            <v>17.015999999999998</v>
          </cell>
        </row>
        <row r="130">
          <cell r="A130">
            <v>128</v>
          </cell>
          <cell r="C130" t="str">
            <v>Corp Center Allocation</v>
          </cell>
          <cell r="E130">
            <v>3.68</v>
          </cell>
          <cell r="F130">
            <v>7.27</v>
          </cell>
          <cell r="G130">
            <v>11.45</v>
          </cell>
          <cell r="H130">
            <v>3.31</v>
          </cell>
          <cell r="I130">
            <v>6.53</v>
          </cell>
          <cell r="J130">
            <v>10.32</v>
          </cell>
          <cell r="K130">
            <v>3.14</v>
          </cell>
          <cell r="L130">
            <v>6.25</v>
          </cell>
          <cell r="M130">
            <v>11.24</v>
          </cell>
          <cell r="N130">
            <v>2.95</v>
          </cell>
          <cell r="O130">
            <v>5.93</v>
          </cell>
          <cell r="P130">
            <v>9.59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2.9780000000000002</v>
          </cell>
          <cell r="F133">
            <v>5.9560000000000004</v>
          </cell>
          <cell r="G133">
            <v>8.6280000000000001</v>
          </cell>
          <cell r="H133">
            <v>2.5649999999999999</v>
          </cell>
          <cell r="I133">
            <v>4.21</v>
          </cell>
          <cell r="J133">
            <v>5.8550000000000004</v>
          </cell>
          <cell r="K133">
            <v>1.645</v>
          </cell>
          <cell r="L133">
            <v>3.29</v>
          </cell>
          <cell r="M133">
            <v>4.9649999999999999</v>
          </cell>
          <cell r="N133">
            <v>1.645</v>
          </cell>
          <cell r="O133">
            <v>3.29</v>
          </cell>
          <cell r="P133">
            <v>4.4729999999999999</v>
          </cell>
        </row>
        <row r="134">
          <cell r="A134">
            <v>132</v>
          </cell>
          <cell r="C134" t="str">
            <v>TOTI, Other Operating Income</v>
          </cell>
          <cell r="E134">
            <v>25.754299999999997</v>
          </cell>
          <cell r="F134">
            <v>50.230521599999996</v>
          </cell>
          <cell r="G134">
            <v>74.852223600000002</v>
          </cell>
          <cell r="H134">
            <v>23.592195519999997</v>
          </cell>
          <cell r="I134">
            <v>47.744423479999995</v>
          </cell>
          <cell r="J134">
            <v>72.916723480000002</v>
          </cell>
          <cell r="K134">
            <v>28.16764156</v>
          </cell>
          <cell r="L134">
            <v>54.513161719999999</v>
          </cell>
          <cell r="M134">
            <v>79.412461719999996</v>
          </cell>
          <cell r="N134">
            <v>25.61348916</v>
          </cell>
          <cell r="O134">
            <v>51.047706480000002</v>
          </cell>
          <cell r="P134">
            <v>77.649506040000006</v>
          </cell>
        </row>
        <row r="135">
          <cell r="A135">
            <v>133</v>
          </cell>
          <cell r="C135" t="str">
            <v>Total O&amp;M, Other</v>
          </cell>
          <cell r="E135">
            <v>96.773299999999992</v>
          </cell>
          <cell r="F135">
            <v>192.49852159999998</v>
          </cell>
          <cell r="G135">
            <v>297.09422359999996</v>
          </cell>
          <cell r="H135">
            <v>109.10619551999997</v>
          </cell>
          <cell r="I135">
            <v>220.19042348000002</v>
          </cell>
          <cell r="J135">
            <v>336.08572347999996</v>
          </cell>
          <cell r="K135">
            <v>122.26164155999999</v>
          </cell>
          <cell r="L135">
            <v>237.38716171999997</v>
          </cell>
          <cell r="M135">
            <v>353.32946171999998</v>
          </cell>
          <cell r="N135">
            <v>109.51990700090222</v>
          </cell>
          <cell r="O135">
            <v>217.45621976403413</v>
          </cell>
          <cell r="P135">
            <v>329.81792653857195</v>
          </cell>
        </row>
        <row r="136">
          <cell r="A136">
            <v>134</v>
          </cell>
          <cell r="C136" t="str">
            <v>D&amp;A</v>
          </cell>
          <cell r="E136">
            <v>47.045000000000002</v>
          </cell>
          <cell r="F136">
            <v>94.289999999999992</v>
          </cell>
          <cell r="G136">
            <v>141.655</v>
          </cell>
          <cell r="H136">
            <v>56.968000000000004</v>
          </cell>
          <cell r="I136">
            <v>114.136</v>
          </cell>
          <cell r="J136">
            <v>171.50399999999999</v>
          </cell>
          <cell r="K136">
            <v>54.704999999999998</v>
          </cell>
          <cell r="L136">
            <v>109.61</v>
          </cell>
          <cell r="M136">
            <v>164.815</v>
          </cell>
          <cell r="N136">
            <v>55.3</v>
          </cell>
          <cell r="O136">
            <v>110.69999999999999</v>
          </cell>
          <cell r="P136">
            <v>166.29999999999998</v>
          </cell>
        </row>
        <row r="137">
          <cell r="A137">
            <v>135</v>
          </cell>
          <cell r="C137" t="str">
            <v>Net Income</v>
          </cell>
          <cell r="E137">
            <v>55.926268247067824</v>
          </cell>
          <cell r="F137">
            <v>105.51157398159472</v>
          </cell>
          <cell r="G137">
            <v>157.70013311759629</v>
          </cell>
          <cell r="H137">
            <v>31.948570486990072</v>
          </cell>
          <cell r="I137">
            <v>79.624246991826595</v>
          </cell>
          <cell r="J137">
            <v>155.78210880472565</v>
          </cell>
          <cell r="K137">
            <v>51.510391241769376</v>
          </cell>
          <cell r="L137">
            <v>66.685437053390558</v>
          </cell>
          <cell r="M137">
            <v>117.34273937606261</v>
          </cell>
          <cell r="N137">
            <v>56.193459256783527</v>
          </cell>
          <cell r="O137">
            <v>95.266377609186279</v>
          </cell>
          <cell r="P137">
            <v>130.82193246255193</v>
          </cell>
        </row>
        <row r="138">
          <cell r="A138">
            <v>136</v>
          </cell>
          <cell r="C138" t="str">
            <v>EPS</v>
          </cell>
          <cell r="E138">
            <v>0.17586876807254034</v>
          </cell>
          <cell r="F138">
            <v>0.33179740245784506</v>
          </cell>
          <cell r="G138">
            <v>0.49591236829432794</v>
          </cell>
          <cell r="H138">
            <v>0.10046720278927695</v>
          </cell>
          <cell r="I138">
            <v>0.25039071381077549</v>
          </cell>
          <cell r="J138">
            <v>0.48988084529787945</v>
          </cell>
          <cell r="K138">
            <v>0.16198236239550118</v>
          </cell>
          <cell r="L138">
            <v>0.20970263224336652</v>
          </cell>
          <cell r="M138">
            <v>0.36900232508195785</v>
          </cell>
          <cell r="N138">
            <v>0.1767089913735331</v>
          </cell>
          <cell r="O138">
            <v>0.29957980380247257</v>
          </cell>
          <cell r="P138">
            <v>0.41138972472500607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 Income Statement</v>
          </cell>
        </row>
        <row r="141">
          <cell r="A141">
            <v>139</v>
          </cell>
          <cell r="C141" t="str">
            <v xml:space="preserve">Revenues </v>
          </cell>
          <cell r="E141">
            <v>528.4580667641095</v>
          </cell>
          <cell r="F141">
            <v>993.69698763924976</v>
          </cell>
          <cell r="G141">
            <v>1484.3017297073816</v>
          </cell>
          <cell r="H141">
            <v>1935.4025531478046</v>
          </cell>
          <cell r="I141">
            <v>2428.6516084796476</v>
          </cell>
          <cell r="J141">
            <v>3044.8191847125267</v>
          </cell>
          <cell r="K141">
            <v>3807.2446991156748</v>
          </cell>
          <cell r="L141">
            <v>4463.8025151266966</v>
          </cell>
          <cell r="M141">
            <v>5003.0251696969117</v>
          </cell>
          <cell r="N141">
            <v>5504.6956768671616</v>
          </cell>
          <cell r="O141">
            <v>5976.2338275366064</v>
          </cell>
          <cell r="P141">
            <v>6493.3092677633977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243.309</v>
          </cell>
          <cell r="F142">
            <v>438.45499999999998</v>
          </cell>
          <cell r="G142">
            <v>641.74900000000002</v>
          </cell>
          <cell r="H142">
            <v>824.88200000000006</v>
          </cell>
          <cell r="I142">
            <v>1021.279</v>
          </cell>
          <cell r="J142">
            <v>1290.998</v>
          </cell>
          <cell r="K142">
            <v>1741.7090000000001</v>
          </cell>
          <cell r="L142">
            <v>2152.0529999999999</v>
          </cell>
          <cell r="M142">
            <v>2388.0169999999998</v>
          </cell>
          <cell r="N142">
            <v>2582.529</v>
          </cell>
          <cell r="O142">
            <v>2777.328</v>
          </cell>
          <cell r="P142">
            <v>3017.5320000000002</v>
          </cell>
        </row>
        <row r="143">
          <cell r="A143">
            <v>141</v>
          </cell>
          <cell r="C143" t="str">
            <v>Direct Expenses</v>
          </cell>
          <cell r="E143">
            <v>25.443999999999999</v>
          </cell>
          <cell r="F143">
            <v>52.784999999999997</v>
          </cell>
          <cell r="G143">
            <v>84.794999999999987</v>
          </cell>
          <cell r="H143">
            <v>119.30099999999999</v>
          </cell>
          <cell r="I143">
            <v>157.73899999999998</v>
          </cell>
          <cell r="J143">
            <v>192.52699999999999</v>
          </cell>
          <cell r="K143">
            <v>229.14999999999998</v>
          </cell>
          <cell r="L143">
            <v>264.36500000000001</v>
          </cell>
          <cell r="M143">
            <v>296.125</v>
          </cell>
          <cell r="N143">
            <v>328.59341784090225</v>
          </cell>
          <cell r="O143">
            <v>359.14851328403415</v>
          </cell>
          <cell r="P143">
            <v>390.00042049857194</v>
          </cell>
        </row>
        <row r="144">
          <cell r="A144">
            <v>142</v>
          </cell>
          <cell r="C144" t="str">
            <v>Indirect Expenses</v>
          </cell>
          <cell r="E144">
            <v>24.984000000000002</v>
          </cell>
          <cell r="F144">
            <v>48.529000000000003</v>
          </cell>
          <cell r="G144">
            <v>75.129000000000005</v>
          </cell>
          <cell r="H144">
            <v>105.37700000000001</v>
          </cell>
          <cell r="I144">
            <v>134.03200000000001</v>
          </cell>
          <cell r="J144">
            <v>169.53100000000001</v>
          </cell>
          <cell r="K144">
            <v>205.46800000000002</v>
          </cell>
          <cell r="L144">
            <v>239.56900000000002</v>
          </cell>
          <cell r="M144">
            <v>277.38600000000002</v>
          </cell>
          <cell r="N144">
            <v>309.73200000000003</v>
          </cell>
          <cell r="O144">
            <v>342.69000000000005</v>
          </cell>
          <cell r="P144">
            <v>377.87400000000002</v>
          </cell>
        </row>
        <row r="145">
          <cell r="A145">
            <v>143</v>
          </cell>
          <cell r="C145" t="str">
            <v>SG &amp;A</v>
          </cell>
          <cell r="E145">
            <v>8.6959999999999997</v>
          </cell>
          <cell r="F145">
            <v>17.253999999999998</v>
          </cell>
          <cell r="G145">
            <v>26.528999999999996</v>
          </cell>
          <cell r="H145">
            <v>35.741999999999997</v>
          </cell>
          <cell r="I145">
            <v>45.043999999999997</v>
          </cell>
          <cell r="J145">
            <v>54.372999999999998</v>
          </cell>
          <cell r="K145">
            <v>65.45</v>
          </cell>
          <cell r="L145">
            <v>74.486999999999995</v>
          </cell>
          <cell r="M145">
            <v>83.616</v>
          </cell>
          <cell r="N145">
            <v>92.441000000000003</v>
          </cell>
          <cell r="O145">
            <v>101.13300000000001</v>
          </cell>
          <cell r="P145">
            <v>110.34200000000001</v>
          </cell>
        </row>
        <row r="146">
          <cell r="A146">
            <v>144</v>
          </cell>
          <cell r="C146" t="str">
            <v>BSC</v>
          </cell>
          <cell r="E146">
            <v>5.2370000000000001</v>
          </cell>
          <cell r="F146">
            <v>10.474</v>
          </cell>
          <cell r="G146">
            <v>15.711</v>
          </cell>
          <cell r="H146">
            <v>21.382999999999999</v>
          </cell>
          <cell r="I146">
            <v>27.055</v>
          </cell>
          <cell r="J146">
            <v>32.726999999999997</v>
          </cell>
          <cell r="K146">
            <v>38.398999999999994</v>
          </cell>
          <cell r="L146">
            <v>44.070999999999991</v>
          </cell>
          <cell r="M146">
            <v>49.742999999999988</v>
          </cell>
          <cell r="N146">
            <v>55.414999999999985</v>
          </cell>
          <cell r="O146">
            <v>61.086999999999982</v>
          </cell>
          <cell r="P146">
            <v>66.758999999999986</v>
          </cell>
        </row>
        <row r="147">
          <cell r="A147">
            <v>145</v>
          </cell>
          <cell r="C147" t="str">
            <v>Corp Center Allocation</v>
          </cell>
          <cell r="E147">
            <v>3.68</v>
          </cell>
          <cell r="F147">
            <v>7.27</v>
          </cell>
          <cell r="G147">
            <v>11.45</v>
          </cell>
          <cell r="H147">
            <v>14.76</v>
          </cell>
          <cell r="I147">
            <v>17.98</v>
          </cell>
          <cell r="J147">
            <v>21.77</v>
          </cell>
          <cell r="K147">
            <v>24.91</v>
          </cell>
          <cell r="L147">
            <v>28.02</v>
          </cell>
          <cell r="M147">
            <v>33.01</v>
          </cell>
          <cell r="N147">
            <v>35.96</v>
          </cell>
          <cell r="O147">
            <v>38.94</v>
          </cell>
          <cell r="P147">
            <v>42.599999999999994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2.9780000000000002</v>
          </cell>
          <cell r="F150">
            <v>5.9560000000000004</v>
          </cell>
          <cell r="G150">
            <v>8.6280000000000001</v>
          </cell>
          <cell r="H150">
            <v>11.193</v>
          </cell>
          <cell r="I150">
            <v>12.837999999999999</v>
          </cell>
          <cell r="J150">
            <v>14.482999999999999</v>
          </cell>
          <cell r="K150">
            <v>16.128</v>
          </cell>
          <cell r="L150">
            <v>17.773</v>
          </cell>
          <cell r="M150">
            <v>19.448</v>
          </cell>
          <cell r="N150">
            <v>21.093</v>
          </cell>
          <cell r="O150">
            <v>22.738</v>
          </cell>
          <cell r="P150">
            <v>23.920999999999999</v>
          </cell>
        </row>
        <row r="151">
          <cell r="A151">
            <v>149</v>
          </cell>
          <cell r="C151" t="str">
            <v>TOTI, Other Operating Income</v>
          </cell>
          <cell r="E151">
            <v>25.754299999999997</v>
          </cell>
          <cell r="F151">
            <v>50.230521599999996</v>
          </cell>
          <cell r="G151">
            <v>74.852223600000002</v>
          </cell>
          <cell r="H151">
            <v>98.444419119999992</v>
          </cell>
          <cell r="I151">
            <v>122.59664708</v>
          </cell>
          <cell r="J151">
            <v>147.76894708</v>
          </cell>
          <cell r="K151">
            <v>175.93658864</v>
          </cell>
          <cell r="L151">
            <v>202.2821088</v>
          </cell>
          <cell r="M151">
            <v>227.18140880000001</v>
          </cell>
          <cell r="N151">
            <v>252.79489796000001</v>
          </cell>
          <cell r="O151">
            <v>278.22911528000003</v>
          </cell>
          <cell r="P151">
            <v>304.83091484000005</v>
          </cell>
        </row>
        <row r="152">
          <cell r="A152">
            <v>150</v>
          </cell>
          <cell r="C152" t="str">
            <v>Total O&amp;M, Other</v>
          </cell>
          <cell r="E152">
            <v>96.773299999999992</v>
          </cell>
          <cell r="F152">
            <v>192.49852159999998</v>
          </cell>
          <cell r="G152">
            <v>297.09422359999996</v>
          </cell>
          <cell r="H152">
            <v>406.20041911999999</v>
          </cell>
          <cell r="I152">
            <v>517.28464708000001</v>
          </cell>
          <cell r="J152">
            <v>633.17994707999992</v>
          </cell>
          <cell r="K152">
            <v>755.44158863999996</v>
          </cell>
          <cell r="L152">
            <v>870.56710880000014</v>
          </cell>
          <cell r="M152">
            <v>986.50940879999985</v>
          </cell>
          <cell r="N152">
            <v>1096.0293158009022</v>
          </cell>
          <cell r="O152">
            <v>1203.9656285640344</v>
          </cell>
          <cell r="P152">
            <v>1316.3273353385721</v>
          </cell>
        </row>
        <row r="153">
          <cell r="A153">
            <v>151</v>
          </cell>
          <cell r="C153" t="str">
            <v>D&amp;A</v>
          </cell>
          <cell r="E153">
            <v>47.045000000000002</v>
          </cell>
          <cell r="F153">
            <v>94.289999999999992</v>
          </cell>
          <cell r="G153">
            <v>141.655</v>
          </cell>
          <cell r="H153">
            <v>198.62299999999999</v>
          </cell>
          <cell r="I153">
            <v>255.791</v>
          </cell>
          <cell r="J153">
            <v>313.15899999999999</v>
          </cell>
          <cell r="K153">
            <v>367.86399999999998</v>
          </cell>
          <cell r="L153">
            <v>422.76900000000001</v>
          </cell>
          <cell r="M153">
            <v>477.97399999999999</v>
          </cell>
          <cell r="N153">
            <v>533.274</v>
          </cell>
          <cell r="O153">
            <v>588.67399999999998</v>
          </cell>
          <cell r="P153">
            <v>644.274</v>
          </cell>
        </row>
        <row r="154">
          <cell r="A154">
            <v>152</v>
          </cell>
          <cell r="C154" t="str">
            <v>Interest Expense</v>
          </cell>
          <cell r="E154">
            <v>42.188004952694072</v>
          </cell>
          <cell r="F154">
            <v>80.262674119768747</v>
          </cell>
          <cell r="G154">
            <v>122.48265958309545</v>
          </cell>
          <cell r="H154">
            <v>163.34063474572562</v>
          </cell>
          <cell r="I154">
            <v>205.59052444676126</v>
          </cell>
          <cell r="J154">
            <v>246.47844073209404</v>
          </cell>
          <cell r="K154">
            <v>288.75808119043165</v>
          </cell>
          <cell r="L154">
            <v>331.05250538389458</v>
          </cell>
          <cell r="M154">
            <v>371.98501157076316</v>
          </cell>
          <cell r="N154">
            <v>414.30893489666215</v>
          </cell>
          <cell r="O154">
            <v>455.27097660978359</v>
          </cell>
          <cell r="P154">
            <v>497.47921739540101</v>
          </cell>
        </row>
        <row r="155">
          <cell r="A155">
            <v>153</v>
          </cell>
          <cell r="C155" t="str">
            <v>Taxes</v>
          </cell>
          <cell r="E155">
            <v>43.216493564347616</v>
          </cell>
          <cell r="F155">
            <v>82.679217937886349</v>
          </cell>
          <cell r="G155">
            <v>123.62071340668984</v>
          </cell>
          <cell r="H155">
            <v>152.70779567749278</v>
          </cell>
          <cell r="I155">
            <v>191.38205684346372</v>
          </cell>
          <cell r="J155">
            <v>247.52155497811088</v>
          </cell>
          <cell r="K155">
            <v>288.47939612115209</v>
          </cell>
          <cell r="L155">
            <v>307.19322196708958</v>
          </cell>
          <cell r="M155">
            <v>347.71476802776431</v>
          </cell>
          <cell r="N155">
            <v>391.53598561442953</v>
          </cell>
          <cell r="O155">
            <v>424.90386345521836</v>
          </cell>
          <cell r="P155">
            <v>456.04980126848869</v>
          </cell>
        </row>
        <row r="156">
          <cell r="A156">
            <v>154</v>
          </cell>
          <cell r="C156" t="str">
            <v>Preferred Stock Dividends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>
            <v>155</v>
          </cell>
          <cell r="C157" t="str">
            <v>Net Income</v>
          </cell>
          <cell r="E157">
            <v>55.926268247067824</v>
          </cell>
          <cell r="F157">
            <v>105.51157398159472</v>
          </cell>
          <cell r="G157">
            <v>157.70013311759629</v>
          </cell>
          <cell r="H157">
            <v>189.64870360458636</v>
          </cell>
          <cell r="I157">
            <v>237.32438010942289</v>
          </cell>
          <cell r="J157">
            <v>313.48224192232192</v>
          </cell>
          <cell r="K157">
            <v>364.99263316409127</v>
          </cell>
          <cell r="L157">
            <v>380.16767897571248</v>
          </cell>
          <cell r="M157">
            <v>430.8249812983845</v>
          </cell>
          <cell r="N157">
            <v>487.01844055516801</v>
          </cell>
          <cell r="O157">
            <v>526.09135890757079</v>
          </cell>
          <cell r="P157">
            <v>561.6469137609364</v>
          </cell>
        </row>
        <row r="158">
          <cell r="A158">
            <v>156</v>
          </cell>
          <cell r="C158" t="str">
            <v>EPS</v>
          </cell>
          <cell r="E158">
            <v>0.17586876807254034</v>
          </cell>
          <cell r="F158">
            <v>0.33179740245784506</v>
          </cell>
          <cell r="G158">
            <v>0.49591236829432794</v>
          </cell>
          <cell r="H158">
            <v>0.59637957108360484</v>
          </cell>
          <cell r="I158">
            <v>0.74630308210510332</v>
          </cell>
          <cell r="J158">
            <v>0.98579321359220728</v>
          </cell>
          <cell r="K158">
            <v>1.1477755759877084</v>
          </cell>
          <cell r="L158">
            <v>1.1954958458355738</v>
          </cell>
          <cell r="M158">
            <v>1.354795538674165</v>
          </cell>
          <cell r="N158">
            <v>1.5315045300476982</v>
          </cell>
          <cell r="O158">
            <v>1.6543753424766376</v>
          </cell>
          <cell r="P158">
            <v>1.7661852633991713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7594.1</v>
          </cell>
          <cell r="F162">
            <v>15509.8</v>
          </cell>
          <cell r="G162">
            <v>22668.9</v>
          </cell>
          <cell r="H162">
            <v>29047.600000000002</v>
          </cell>
          <cell r="I162">
            <v>35843.4</v>
          </cell>
          <cell r="J162">
            <v>43869.9</v>
          </cell>
          <cell r="K162">
            <v>53685.4</v>
          </cell>
          <cell r="L162">
            <v>62162.3</v>
          </cell>
          <cell r="M162">
            <v>69136.100000000006</v>
          </cell>
          <cell r="N162">
            <v>76016.800000000003</v>
          </cell>
          <cell r="O162">
            <v>82776.3</v>
          </cell>
          <cell r="P162">
            <v>90378.900000000009</v>
          </cell>
        </row>
        <row r="163">
          <cell r="A163">
            <v>161</v>
          </cell>
          <cell r="C163" t="str">
            <v>6-6 LE Delivery</v>
          </cell>
          <cell r="E163">
            <v>7630</v>
          </cell>
          <cell r="F163">
            <v>14458</v>
          </cell>
          <cell r="G163">
            <v>21574</v>
          </cell>
          <cell r="H163">
            <v>27910</v>
          </cell>
          <cell r="I163">
            <v>34712</v>
          </cell>
          <cell r="J163">
            <v>42418</v>
          </cell>
          <cell r="K163">
            <v>42418</v>
          </cell>
          <cell r="L163">
            <v>42418</v>
          </cell>
          <cell r="M163">
            <v>42418</v>
          </cell>
          <cell r="N163">
            <v>42418</v>
          </cell>
          <cell r="O163">
            <v>42418</v>
          </cell>
          <cell r="P163">
            <v>42418</v>
          </cell>
        </row>
        <row r="164">
          <cell r="A164">
            <v>162</v>
          </cell>
          <cell r="C164" t="str">
            <v>9-3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6960.3</v>
          </cell>
          <cell r="F166">
            <v>14293.3</v>
          </cell>
          <cell r="G166">
            <v>21000.6</v>
          </cell>
          <cell r="H166">
            <v>27090</v>
          </cell>
          <cell r="I166">
            <v>33578.300000000003</v>
          </cell>
          <cell r="J166">
            <v>41275</v>
          </cell>
          <cell r="K166">
            <v>50689.8</v>
          </cell>
          <cell r="L166">
            <v>58797.5</v>
          </cell>
          <cell r="M166">
            <v>65509.3</v>
          </cell>
          <cell r="N166">
            <v>72087.600000000006</v>
          </cell>
          <cell r="O166">
            <v>78537.3</v>
          </cell>
          <cell r="P166">
            <v>85824.6</v>
          </cell>
        </row>
        <row r="167">
          <cell r="A167">
            <v>165</v>
          </cell>
          <cell r="C167" t="str">
            <v>6-6 LE Sales</v>
          </cell>
          <cell r="E167">
            <v>7282</v>
          </cell>
          <cell r="F167">
            <v>13747</v>
          </cell>
          <cell r="G167">
            <v>20486</v>
          </cell>
          <cell r="H167">
            <v>26495</v>
          </cell>
          <cell r="I167">
            <v>32783</v>
          </cell>
          <cell r="J167">
            <v>39721</v>
          </cell>
          <cell r="K167">
            <v>39721</v>
          </cell>
          <cell r="L167">
            <v>39721</v>
          </cell>
          <cell r="M167">
            <v>39721</v>
          </cell>
          <cell r="N167">
            <v>39721</v>
          </cell>
          <cell r="O167">
            <v>39721</v>
          </cell>
          <cell r="P167">
            <v>39721</v>
          </cell>
        </row>
        <row r="168">
          <cell r="A168">
            <v>166</v>
          </cell>
          <cell r="C168" t="str">
            <v>9-3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QTD Sales &amp; Delivery Volumes</v>
          </cell>
        </row>
        <row r="171">
          <cell r="A171">
            <v>169</v>
          </cell>
          <cell r="C171" t="str">
            <v>3-9 LE Delivery</v>
          </cell>
          <cell r="E171">
            <v>7594.1</v>
          </cell>
          <cell r="F171">
            <v>15509.8</v>
          </cell>
          <cell r="G171">
            <v>22668.9</v>
          </cell>
          <cell r="H171">
            <v>6378.7</v>
          </cell>
          <cell r="I171">
            <v>13174.5</v>
          </cell>
          <cell r="J171">
            <v>21201</v>
          </cell>
          <cell r="K171">
            <v>9815.5</v>
          </cell>
          <cell r="L171">
            <v>18292.400000000001</v>
          </cell>
          <cell r="M171">
            <v>25266.2</v>
          </cell>
          <cell r="N171">
            <v>6880.7</v>
          </cell>
          <cell r="O171">
            <v>13640.2</v>
          </cell>
          <cell r="P171">
            <v>21242.800000000003</v>
          </cell>
        </row>
        <row r="172">
          <cell r="A172">
            <v>170</v>
          </cell>
          <cell r="C172" t="str">
            <v>6-6 LE Delivery</v>
          </cell>
          <cell r="E172">
            <v>7630</v>
          </cell>
          <cell r="F172">
            <v>14458</v>
          </cell>
          <cell r="G172">
            <v>21574</v>
          </cell>
          <cell r="H172">
            <v>6336</v>
          </cell>
          <cell r="I172">
            <v>13138</v>
          </cell>
          <cell r="J172">
            <v>20844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  <cell r="C173" t="str">
            <v>9-3 LE Delivery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A174">
            <v>172</v>
          </cell>
        </row>
        <row r="175">
          <cell r="A175">
            <v>173</v>
          </cell>
          <cell r="C175" t="str">
            <v>3-9 LE Sales</v>
          </cell>
          <cell r="E175">
            <v>6960.3</v>
          </cell>
          <cell r="F175">
            <v>14293.3</v>
          </cell>
          <cell r="G175">
            <v>21000.6</v>
          </cell>
          <cell r="H175">
            <v>6089.4</v>
          </cell>
          <cell r="I175">
            <v>12577.7</v>
          </cell>
          <cell r="J175">
            <v>20274.400000000001</v>
          </cell>
          <cell r="K175">
            <v>9414.7999999999993</v>
          </cell>
          <cell r="L175">
            <v>17522.5</v>
          </cell>
          <cell r="M175">
            <v>24234.3</v>
          </cell>
          <cell r="N175">
            <v>6578.3</v>
          </cell>
          <cell r="O175">
            <v>13028</v>
          </cell>
          <cell r="P175">
            <v>20315.3</v>
          </cell>
        </row>
        <row r="176">
          <cell r="A176">
            <v>174</v>
          </cell>
          <cell r="C176" t="str">
            <v>6-6 LE Sales</v>
          </cell>
          <cell r="E176">
            <v>7282</v>
          </cell>
          <cell r="F176">
            <v>13747</v>
          </cell>
          <cell r="G176">
            <v>20486</v>
          </cell>
          <cell r="H176">
            <v>6009</v>
          </cell>
          <cell r="I176">
            <v>12297</v>
          </cell>
          <cell r="J176">
            <v>19235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>
            <v>175</v>
          </cell>
          <cell r="C177" t="str">
            <v>9-3 LE Sale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YTD Income Statement Data</v>
          </cell>
        </row>
        <row r="180">
          <cell r="A180">
            <v>178</v>
          </cell>
          <cell r="C180" t="str">
            <v>3-9 LE Revenue</v>
          </cell>
          <cell r="E180">
            <v>487.69169073999996</v>
          </cell>
          <cell r="F180">
            <v>971.25234794999994</v>
          </cell>
          <cell r="G180">
            <v>1446.86097836</v>
          </cell>
          <cell r="H180">
            <v>1891.42484386</v>
          </cell>
          <cell r="I180">
            <v>2364.3248438599999</v>
          </cell>
          <cell r="J180">
            <v>2998.1248438599996</v>
          </cell>
          <cell r="K180">
            <v>3774.8248438599994</v>
          </cell>
          <cell r="L180">
            <v>4451.4248438599989</v>
          </cell>
          <cell r="M180">
            <v>5003.5248438599992</v>
          </cell>
          <cell r="N180">
            <v>5479.9248438599989</v>
          </cell>
          <cell r="O180">
            <v>5928.7248438599991</v>
          </cell>
          <cell r="P180">
            <v>6418.5248438599992</v>
          </cell>
        </row>
        <row r="181">
          <cell r="A181">
            <v>179</v>
          </cell>
          <cell r="C181" t="str">
            <v>6-6 LE Revenue</v>
          </cell>
          <cell r="E181">
            <v>487.69</v>
          </cell>
          <cell r="F181">
            <v>971.17000000000007</v>
          </cell>
          <cell r="G181">
            <v>1446.8500000000001</v>
          </cell>
          <cell r="H181">
            <v>1891.42</v>
          </cell>
          <cell r="I181">
            <v>2397.3900000000003</v>
          </cell>
          <cell r="J181">
            <v>2975.2000000000003</v>
          </cell>
          <cell r="K181">
            <v>3636.32</v>
          </cell>
          <cell r="L181">
            <v>4341.1000000000004</v>
          </cell>
          <cell r="M181">
            <v>4882.2000000000007</v>
          </cell>
          <cell r="N181">
            <v>5362.5000000000009</v>
          </cell>
          <cell r="O181">
            <v>5811.7000000000007</v>
          </cell>
          <cell r="P181">
            <v>6294.6</v>
          </cell>
        </row>
        <row r="182">
          <cell r="A182">
            <v>180</v>
          </cell>
          <cell r="C182" t="str">
            <v>9-3 LE Revenue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>
            <v>181</v>
          </cell>
        </row>
        <row r="184">
          <cell r="A184">
            <v>182</v>
          </cell>
          <cell r="C184" t="str">
            <v>3-9 LE Fuel &amp; Purchased Power</v>
          </cell>
          <cell r="E184">
            <v>237.89944611000004</v>
          </cell>
          <cell r="F184">
            <v>432.43308973000001</v>
          </cell>
          <cell r="G184">
            <v>613.68345064999994</v>
          </cell>
          <cell r="H184">
            <v>813.04471448999993</v>
          </cell>
          <cell r="I184">
            <v>1005.64471449</v>
          </cell>
          <cell r="J184">
            <v>1265.94471449</v>
          </cell>
          <cell r="K184">
            <v>1709.24471449</v>
          </cell>
          <cell r="L184">
            <v>2114.3447144900001</v>
          </cell>
          <cell r="M184">
            <v>2332.1447144900003</v>
          </cell>
          <cell r="N184">
            <v>2529.9447144900005</v>
          </cell>
          <cell r="O184">
            <v>2720.5447144900004</v>
          </cell>
          <cell r="P184">
            <v>2947.5447144900004</v>
          </cell>
        </row>
        <row r="185">
          <cell r="A185">
            <v>183</v>
          </cell>
          <cell r="C185" t="str">
            <v>6-6 LE Fuel &amp; Purchased Power</v>
          </cell>
          <cell r="E185">
            <v>237.82</v>
          </cell>
          <cell r="F185">
            <v>432.35</v>
          </cell>
          <cell r="G185">
            <v>613.68000000000006</v>
          </cell>
          <cell r="H185">
            <v>783.65000000000009</v>
          </cell>
          <cell r="I185">
            <v>974.75000000000011</v>
          </cell>
          <cell r="J185">
            <v>1206.8800000000001</v>
          </cell>
          <cell r="K185">
            <v>1582.8100000000002</v>
          </cell>
          <cell r="L185">
            <v>1974.8200000000002</v>
          </cell>
          <cell r="M185">
            <v>2177.6200000000003</v>
          </cell>
          <cell r="N185">
            <v>2360.0200000000004</v>
          </cell>
          <cell r="O185">
            <v>2535.7200000000003</v>
          </cell>
          <cell r="P185">
            <v>2746.7200000000003</v>
          </cell>
        </row>
        <row r="186">
          <cell r="A186">
            <v>184</v>
          </cell>
          <cell r="C186" t="str">
            <v>9-3 LE Fuel &amp; Purchased Power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Direct</v>
          </cell>
          <cell r="E188">
            <v>25.624797950000001</v>
          </cell>
          <cell r="F188">
            <v>52.269978399999999</v>
          </cell>
          <cell r="G188">
            <v>84.749758639999996</v>
          </cell>
          <cell r="H188">
            <v>119.65986482</v>
          </cell>
          <cell r="I188">
            <v>162.05986482</v>
          </cell>
          <cell r="J188">
            <v>199.25986482000002</v>
          </cell>
          <cell r="K188">
            <v>237.25986482000002</v>
          </cell>
          <cell r="L188">
            <v>273.65986482</v>
          </cell>
          <cell r="M188">
            <v>308.75986482000002</v>
          </cell>
          <cell r="N188">
            <v>344.65986482</v>
          </cell>
          <cell r="O188">
            <v>378.35986481999998</v>
          </cell>
          <cell r="P188">
            <v>414.35986481999998</v>
          </cell>
        </row>
        <row r="189">
          <cell r="A189">
            <v>187</v>
          </cell>
          <cell r="C189" t="str">
            <v>6-6 LE Direct</v>
          </cell>
          <cell r="E189">
            <v>25.63</v>
          </cell>
          <cell r="F189">
            <v>52.34</v>
          </cell>
          <cell r="G189">
            <v>84.89</v>
          </cell>
          <cell r="H189">
            <v>120.3</v>
          </cell>
          <cell r="I189">
            <v>152.26</v>
          </cell>
          <cell r="J189">
            <v>190.35999999999999</v>
          </cell>
          <cell r="K189">
            <v>224.1</v>
          </cell>
          <cell r="L189">
            <v>262.61</v>
          </cell>
          <cell r="M189">
            <v>294.71000000000004</v>
          </cell>
          <cell r="N189">
            <v>325.71000000000004</v>
          </cell>
          <cell r="O189">
            <v>354.51000000000005</v>
          </cell>
          <cell r="P189">
            <v>384.41</v>
          </cell>
        </row>
        <row r="190">
          <cell r="A190">
            <v>188</v>
          </cell>
          <cell r="C190" t="str">
            <v>9-3 LE Direct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Indirect</v>
          </cell>
          <cell r="E192">
            <v>27.681990450000001</v>
          </cell>
          <cell r="F192">
            <v>50.227776520000006</v>
          </cell>
          <cell r="G192">
            <v>75.628282920000004</v>
          </cell>
          <cell r="H192">
            <v>104.44070744000001</v>
          </cell>
          <cell r="I192">
            <v>137.44070744000001</v>
          </cell>
          <cell r="J192">
            <v>177.34070744000002</v>
          </cell>
          <cell r="K192">
            <v>212.04070744000001</v>
          </cell>
          <cell r="L192">
            <v>246.14070744</v>
          </cell>
          <cell r="M192">
            <v>289.04070744000001</v>
          </cell>
          <cell r="N192">
            <v>324.94070743999998</v>
          </cell>
          <cell r="O192">
            <v>357.44070743999998</v>
          </cell>
          <cell r="P192">
            <v>406.74070743999999</v>
          </cell>
        </row>
        <row r="193">
          <cell r="A193">
            <v>191</v>
          </cell>
          <cell r="C193" t="str">
            <v>6-6 LE Indirect</v>
          </cell>
          <cell r="E193">
            <v>26.9</v>
          </cell>
          <cell r="F193">
            <v>49.71</v>
          </cell>
          <cell r="G193">
            <v>75.069999999999993</v>
          </cell>
          <cell r="H193">
            <v>103.6</v>
          </cell>
          <cell r="I193">
            <v>129.63</v>
          </cell>
          <cell r="J193">
            <v>156.19</v>
          </cell>
          <cell r="K193">
            <v>186.09</v>
          </cell>
          <cell r="L193">
            <v>219.83</v>
          </cell>
          <cell r="M193">
            <v>258.25</v>
          </cell>
          <cell r="N193">
            <v>293.89</v>
          </cell>
          <cell r="O193">
            <v>327.58</v>
          </cell>
          <cell r="P193">
            <v>366.14</v>
          </cell>
        </row>
        <row r="194">
          <cell r="A194">
            <v>192</v>
          </cell>
          <cell r="C194" t="str">
            <v>9-3 LE Indirect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SG&amp;A</v>
          </cell>
          <cell r="E196">
            <v>11.492647700000001</v>
          </cell>
          <cell r="F196">
            <v>24.116889219999997</v>
          </cell>
          <cell r="G196">
            <v>29.675567009999995</v>
          </cell>
          <cell r="H196">
            <v>35.699896969999998</v>
          </cell>
          <cell r="I196">
            <v>38.199896969999998</v>
          </cell>
          <cell r="J196">
            <v>40.699896969999998</v>
          </cell>
          <cell r="K196">
            <v>43.299896969999999</v>
          </cell>
          <cell r="L196">
            <v>45.89989697</v>
          </cell>
          <cell r="M196">
            <v>48.39989697</v>
          </cell>
          <cell r="N196">
            <v>50.89989697</v>
          </cell>
          <cell r="O196">
            <v>53.39989697</v>
          </cell>
          <cell r="P196">
            <v>56.89989697</v>
          </cell>
        </row>
        <row r="197">
          <cell r="A197">
            <v>195</v>
          </cell>
          <cell r="C197" t="str">
            <v>6-6 LE SG&amp;A</v>
          </cell>
          <cell r="E197">
            <v>6.7</v>
          </cell>
          <cell r="F197">
            <v>18.599999999999998</v>
          </cell>
          <cell r="G197">
            <v>21.7</v>
          </cell>
          <cell r="H197">
            <v>26.5</v>
          </cell>
          <cell r="I197">
            <v>36.799999999999997</v>
          </cell>
          <cell r="J197">
            <v>41.199999999999996</v>
          </cell>
          <cell r="K197">
            <v>47.699999999999996</v>
          </cell>
          <cell r="L197">
            <v>61.699999999999996</v>
          </cell>
          <cell r="M197">
            <v>72.599999999999994</v>
          </cell>
          <cell r="N197">
            <v>83.199999999999989</v>
          </cell>
          <cell r="O197">
            <v>93.999999999999986</v>
          </cell>
          <cell r="P197">
            <v>105.19999999999999</v>
          </cell>
        </row>
        <row r="198">
          <cell r="A198">
            <v>196</v>
          </cell>
          <cell r="C198" t="str">
            <v>9-3 LE SG&amp;A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BSC</v>
          </cell>
          <cell r="E200">
            <v>0</v>
          </cell>
          <cell r="F200">
            <v>1.2895479999999999E-2</v>
          </cell>
          <cell r="G200">
            <v>5.2439604700000002</v>
          </cell>
          <cell r="H200">
            <v>12.327703540000002</v>
          </cell>
          <cell r="I200">
            <v>18.027703540000001</v>
          </cell>
          <cell r="J200">
            <v>23.627703539999999</v>
          </cell>
          <cell r="K200">
            <v>29.42770354</v>
          </cell>
          <cell r="L200">
            <v>35.22770354</v>
          </cell>
          <cell r="M200">
            <v>41.027703539999997</v>
          </cell>
          <cell r="N200">
            <v>46.627703539999999</v>
          </cell>
          <cell r="O200">
            <v>52.22770354</v>
          </cell>
          <cell r="P200">
            <v>57.827703540000002</v>
          </cell>
        </row>
        <row r="201">
          <cell r="A201">
            <v>199</v>
          </cell>
          <cell r="C201" t="str">
            <v>6-6 LE BSC</v>
          </cell>
          <cell r="E201">
            <v>4.8</v>
          </cell>
          <cell r="F201">
            <v>9.6999999999999993</v>
          </cell>
          <cell r="G201">
            <v>14.6</v>
          </cell>
          <cell r="H201">
            <v>21.4</v>
          </cell>
          <cell r="I201">
            <v>26.5</v>
          </cell>
          <cell r="J201">
            <v>34.5</v>
          </cell>
          <cell r="K201">
            <v>40.200000000000003</v>
          </cell>
          <cell r="L201">
            <v>46</v>
          </cell>
          <cell r="M201">
            <v>51.7</v>
          </cell>
          <cell r="N201">
            <v>57.400000000000006</v>
          </cell>
          <cell r="O201">
            <v>63.100000000000009</v>
          </cell>
          <cell r="P201">
            <v>68.800000000000011</v>
          </cell>
        </row>
        <row r="202">
          <cell r="A202">
            <v>200</v>
          </cell>
          <cell r="C202" t="str">
            <v>9-3 LE BSC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Corp Center Allocation</v>
          </cell>
          <cell r="E204">
            <v>0</v>
          </cell>
          <cell r="F204">
            <v>7.2</v>
          </cell>
          <cell r="G204">
            <v>11.390904580000001</v>
          </cell>
          <cell r="H204">
            <v>13.518611680000001</v>
          </cell>
          <cell r="I204">
            <v>16.718611680000002</v>
          </cell>
          <cell r="J204">
            <v>20.518611680000003</v>
          </cell>
          <cell r="K204">
            <v>23.618611680000004</v>
          </cell>
          <cell r="L204">
            <v>26.718611680000006</v>
          </cell>
          <cell r="M204">
            <v>31.718611680000006</v>
          </cell>
          <cell r="N204">
            <v>34.718611680000009</v>
          </cell>
          <cell r="O204">
            <v>37.818611680000011</v>
          </cell>
          <cell r="P204">
            <v>41.518611680000014</v>
          </cell>
        </row>
        <row r="205">
          <cell r="A205">
            <v>203</v>
          </cell>
          <cell r="C205" t="str">
            <v>6-6 LE Corp Center Allocation</v>
          </cell>
          <cell r="E205">
            <v>0</v>
          </cell>
          <cell r="F205">
            <v>7.2</v>
          </cell>
          <cell r="G205">
            <v>11.39</v>
          </cell>
          <cell r="H205">
            <v>13.52</v>
          </cell>
          <cell r="I205">
            <v>17.329999999999998</v>
          </cell>
          <cell r="J205">
            <v>21.389999999999997</v>
          </cell>
          <cell r="K205">
            <v>24.639999999999997</v>
          </cell>
          <cell r="L205">
            <v>28.939999999999998</v>
          </cell>
          <cell r="M205">
            <v>32.14</v>
          </cell>
          <cell r="N205">
            <v>35.340000000000003</v>
          </cell>
          <cell r="O205">
            <v>38.540000000000006</v>
          </cell>
          <cell r="P205">
            <v>41.84</v>
          </cell>
        </row>
        <row r="206">
          <cell r="A206">
            <v>204</v>
          </cell>
          <cell r="C206" t="str">
            <v>9-3 LE Corp Center Allocation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Earnings from Invest.Equity(enter income as neg)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>
            <v>207</v>
          </cell>
          <cell r="C209" t="str">
            <v>6-6 LE Earnings from Invest.Equity(enter income as neg)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208</v>
          </cell>
          <cell r="C210" t="str">
            <v>9-3 LE Earnings from Invest.Equity(enter income as neg)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Loss/(Gain) on Assets Disposal</v>
          </cell>
          <cell r="E212">
            <v>-3.1582999999999996E-4</v>
          </cell>
          <cell r="F212">
            <v>-3.1582999999999996E-4</v>
          </cell>
          <cell r="G212">
            <v>-0.68247363000000005</v>
          </cell>
          <cell r="H212">
            <v>-0.68247363000000005</v>
          </cell>
          <cell r="I212">
            <v>-0.68247363000000005</v>
          </cell>
          <cell r="J212">
            <v>-0.68247363000000005</v>
          </cell>
          <cell r="K212">
            <v>-0.68247363000000005</v>
          </cell>
          <cell r="L212">
            <v>-0.68247363000000005</v>
          </cell>
          <cell r="M212">
            <v>-0.68247363000000005</v>
          </cell>
          <cell r="N212">
            <v>-0.68247363000000005</v>
          </cell>
          <cell r="O212">
            <v>-0.68247363000000005</v>
          </cell>
          <cell r="P212">
            <v>-0.68247363000000005</v>
          </cell>
        </row>
        <row r="213">
          <cell r="A213">
            <v>211</v>
          </cell>
          <cell r="C213" t="str">
            <v>6-6 LE Loss/(Gain) on Assets Disposal</v>
          </cell>
          <cell r="E213">
            <v>0</v>
          </cell>
          <cell r="F213">
            <v>0</v>
          </cell>
          <cell r="G213">
            <v>-0.68</v>
          </cell>
          <cell r="H213">
            <v>-0.68</v>
          </cell>
          <cell r="I213">
            <v>-0.68</v>
          </cell>
          <cell r="J213">
            <v>-0.68</v>
          </cell>
          <cell r="K213">
            <v>-0.85000000000000009</v>
          </cell>
          <cell r="L213">
            <v>-0.93</v>
          </cell>
          <cell r="M213">
            <v>-0.93</v>
          </cell>
          <cell r="N213">
            <v>-0.93</v>
          </cell>
          <cell r="O213">
            <v>-0.93</v>
          </cell>
          <cell r="P213">
            <v>-0.93</v>
          </cell>
        </row>
        <row r="214">
          <cell r="A214">
            <v>212</v>
          </cell>
          <cell r="C214" t="str">
            <v>9-3 LE Loss/(Gain) on Assets Disposal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Other Operating Expenses</v>
          </cell>
          <cell r="E216">
            <v>0.51216074000000011</v>
          </cell>
          <cell r="F216">
            <v>6.8228963999999994</v>
          </cell>
          <cell r="G216">
            <v>7.7568612199999993</v>
          </cell>
          <cell r="H216">
            <v>9.1262685999999995</v>
          </cell>
          <cell r="I216">
            <v>11.726268599999999</v>
          </cell>
          <cell r="J216">
            <v>14.326268599999999</v>
          </cell>
          <cell r="K216">
            <v>16.9262686</v>
          </cell>
          <cell r="L216">
            <v>19.526268600000002</v>
          </cell>
          <cell r="M216">
            <v>22.026268600000002</v>
          </cell>
          <cell r="N216">
            <v>14.526268600000002</v>
          </cell>
          <cell r="O216">
            <v>17.126268600000003</v>
          </cell>
          <cell r="P216">
            <v>19.726268600000004</v>
          </cell>
        </row>
        <row r="217">
          <cell r="A217">
            <v>215</v>
          </cell>
          <cell r="C217" t="str">
            <v>6-6 LE Other Operating Expenses</v>
          </cell>
          <cell r="E217">
            <v>1.29</v>
          </cell>
          <cell r="F217">
            <v>2.9800000000000004</v>
          </cell>
          <cell r="G217">
            <v>6.7900000000000009</v>
          </cell>
          <cell r="H217">
            <v>6.5600000000000005</v>
          </cell>
          <cell r="I217">
            <v>7.7200000000000006</v>
          </cell>
          <cell r="J217">
            <v>9.7700000000000014</v>
          </cell>
          <cell r="K217">
            <v>13.220000000000002</v>
          </cell>
          <cell r="L217">
            <v>14.610000000000003</v>
          </cell>
          <cell r="M217">
            <v>17.010000000000002</v>
          </cell>
          <cell r="N217">
            <v>19.41</v>
          </cell>
          <cell r="O217">
            <v>21.81</v>
          </cell>
          <cell r="P217">
            <v>24.509999999999998</v>
          </cell>
        </row>
        <row r="218">
          <cell r="A218">
            <v>216</v>
          </cell>
          <cell r="C218" t="str">
            <v>9-3 LE Other Operating Expenses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TOTI</v>
          </cell>
          <cell r="E220">
            <v>18.96139934</v>
          </cell>
          <cell r="F220">
            <v>46.626650920000003</v>
          </cell>
          <cell r="G220">
            <v>72.095154059999999</v>
          </cell>
          <cell r="H220">
            <v>95.195154059999993</v>
          </cell>
          <cell r="I220">
            <v>119.09515406</v>
          </cell>
          <cell r="J220">
            <v>145.79515405999999</v>
          </cell>
          <cell r="K220">
            <v>172.89515405999998</v>
          </cell>
          <cell r="L220">
            <v>200.69515405999999</v>
          </cell>
          <cell r="M220">
            <v>226.09515406</v>
          </cell>
          <cell r="N220">
            <v>251.59515406</v>
          </cell>
          <cell r="O220">
            <v>278.09515406000003</v>
          </cell>
          <cell r="P220">
            <v>304.89515406000004</v>
          </cell>
        </row>
        <row r="221">
          <cell r="A221">
            <v>219</v>
          </cell>
          <cell r="C221" t="str">
            <v>6-6 LE TOTI</v>
          </cell>
          <cell r="E221">
            <v>18.96</v>
          </cell>
          <cell r="F221">
            <v>46.63</v>
          </cell>
          <cell r="G221">
            <v>72.099999999999994</v>
          </cell>
          <cell r="H221">
            <v>95.929999999999993</v>
          </cell>
          <cell r="I221">
            <v>116.6</v>
          </cell>
          <cell r="J221">
            <v>141.38999999999999</v>
          </cell>
          <cell r="K221">
            <v>169.21999999999997</v>
          </cell>
          <cell r="L221">
            <v>198.49999999999997</v>
          </cell>
          <cell r="M221">
            <v>223.69999999999996</v>
          </cell>
          <cell r="N221">
            <v>247.99999999999997</v>
          </cell>
          <cell r="O221">
            <v>272.7</v>
          </cell>
          <cell r="P221">
            <v>300</v>
          </cell>
        </row>
        <row r="222">
          <cell r="A222">
            <v>220</v>
          </cell>
          <cell r="C222" t="str">
            <v>9-3 LE TOTI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al O&amp;M</v>
          </cell>
          <cell r="E224">
            <v>84.272680350000002</v>
          </cell>
          <cell r="F224">
            <v>187.27677110999997</v>
          </cell>
          <cell r="G224">
            <v>285.85801527000001</v>
          </cell>
          <cell r="H224">
            <v>389.28573347999998</v>
          </cell>
          <cell r="I224">
            <v>502.58573348000004</v>
          </cell>
          <cell r="J224">
            <v>620.88573348</v>
          </cell>
          <cell r="K224">
            <v>734.78573347999998</v>
          </cell>
          <cell r="L224">
            <v>847.18573347999995</v>
          </cell>
          <cell r="M224">
            <v>966.38573348</v>
          </cell>
          <cell r="N224">
            <v>1067.2857334799999</v>
          </cell>
          <cell r="O224">
            <v>1173.7857334800001</v>
          </cell>
          <cell r="P224">
            <v>1301.2857334800001</v>
          </cell>
        </row>
        <row r="225">
          <cell r="A225">
            <v>223</v>
          </cell>
          <cell r="C225" t="str">
            <v>6-6 LE Total O&amp;M</v>
          </cell>
          <cell r="E225">
            <v>84.28</v>
          </cell>
          <cell r="F225">
            <v>187.15999999999997</v>
          </cell>
          <cell r="G225">
            <v>285.85999999999996</v>
          </cell>
          <cell r="H225">
            <v>387.12999999999994</v>
          </cell>
          <cell r="I225">
            <v>486.15999999999997</v>
          </cell>
          <cell r="J225">
            <v>594.11999999999989</v>
          </cell>
          <cell r="K225">
            <v>704.31999999999994</v>
          </cell>
          <cell r="L225">
            <v>831.26000000000022</v>
          </cell>
          <cell r="M225">
            <v>949.18000000000006</v>
          </cell>
          <cell r="N225">
            <v>1062.02</v>
          </cell>
          <cell r="O225">
            <v>1171.31</v>
          </cell>
          <cell r="P225">
            <v>1289.97</v>
          </cell>
        </row>
        <row r="226">
          <cell r="A226">
            <v>224</v>
          </cell>
          <cell r="C226" t="str">
            <v>9-3 LE Total O&amp;M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D&amp;A</v>
          </cell>
          <cell r="E228">
            <v>51.896655489999986</v>
          </cell>
          <cell r="F228">
            <v>95.04395101999998</v>
          </cell>
          <cell r="G228">
            <v>163.81395325</v>
          </cell>
          <cell r="H228">
            <v>222.14462401999998</v>
          </cell>
          <cell r="I228">
            <v>273.84462401999997</v>
          </cell>
          <cell r="J228">
            <v>325.74462401999995</v>
          </cell>
          <cell r="K228">
            <v>377.84462401999997</v>
          </cell>
          <cell r="L228">
            <v>430.14462401999998</v>
          </cell>
          <cell r="M228">
            <v>482.54462402000001</v>
          </cell>
          <cell r="N228">
            <v>535.14462402000004</v>
          </cell>
          <cell r="O228">
            <v>587.84462402000008</v>
          </cell>
          <cell r="P228">
            <v>640.74462402000006</v>
          </cell>
        </row>
        <row r="229">
          <cell r="A229">
            <v>227</v>
          </cell>
          <cell r="C229" t="str">
            <v>6-6 LE D&amp;A</v>
          </cell>
          <cell r="E229">
            <v>51.89</v>
          </cell>
          <cell r="F229">
            <v>95.03</v>
          </cell>
          <cell r="G229">
            <v>163.80000000000001</v>
          </cell>
          <cell r="H229">
            <v>221.32</v>
          </cell>
          <cell r="I229">
            <v>276.20999999999998</v>
          </cell>
          <cell r="J229">
            <v>331.37</v>
          </cell>
          <cell r="K229">
            <v>386.56</v>
          </cell>
          <cell r="L229">
            <v>441.92</v>
          </cell>
          <cell r="M229">
            <v>497.58000000000004</v>
          </cell>
          <cell r="N229">
            <v>553.52</v>
          </cell>
          <cell r="O229">
            <v>609.76</v>
          </cell>
          <cell r="P229">
            <v>666.28</v>
          </cell>
        </row>
        <row r="230">
          <cell r="A230">
            <v>228</v>
          </cell>
          <cell r="C230" t="str">
            <v>9-3 LE D&amp;A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Interest Expense</v>
          </cell>
          <cell r="E232">
            <v>36.287921879999999</v>
          </cell>
          <cell r="F232">
            <v>70.937732510000004</v>
          </cell>
          <cell r="G232">
            <v>112.90345857</v>
          </cell>
          <cell r="H232">
            <v>158.26187677999999</v>
          </cell>
          <cell r="I232">
            <v>201.16187678</v>
          </cell>
          <cell r="J232">
            <v>245.56187678000001</v>
          </cell>
          <cell r="K232">
            <v>288.46187678000001</v>
          </cell>
          <cell r="L232">
            <v>332.86187677999999</v>
          </cell>
          <cell r="M232">
            <v>377.26187677999997</v>
          </cell>
          <cell r="N232">
            <v>420.16187677999994</v>
          </cell>
          <cell r="O232">
            <v>462.06187677999992</v>
          </cell>
          <cell r="P232">
            <v>504.9618767799999</v>
          </cell>
        </row>
        <row r="233">
          <cell r="A233">
            <v>231</v>
          </cell>
          <cell r="C233" t="str">
            <v>6-6 LE Interest Expense</v>
          </cell>
          <cell r="E233">
            <v>51.358999999999995</v>
          </cell>
          <cell r="F233">
            <v>87.551999999999992</v>
          </cell>
          <cell r="G233">
            <v>114.44099999999999</v>
          </cell>
          <cell r="H233">
            <v>158.24799999999999</v>
          </cell>
          <cell r="I233">
            <v>197.98599999999999</v>
          </cell>
          <cell r="J233">
            <v>242.809</v>
          </cell>
          <cell r="K233">
            <v>284.90600000000001</v>
          </cell>
          <cell r="L233">
            <v>325.346</v>
          </cell>
          <cell r="M233">
            <v>348.43599999999998</v>
          </cell>
          <cell r="N233">
            <v>387.52599999999995</v>
          </cell>
          <cell r="O233">
            <v>425.61599999999999</v>
          </cell>
          <cell r="P233">
            <v>463.62599999999998</v>
          </cell>
        </row>
        <row r="234">
          <cell r="A234">
            <v>232</v>
          </cell>
          <cell r="C234" t="str">
            <v>9-3 LE Interest Expense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Taxes</v>
          </cell>
          <cell r="E236">
            <v>-0.92169999999999996</v>
          </cell>
          <cell r="F236">
            <v>78.631299999999996</v>
          </cell>
          <cell r="G236">
            <v>119.93129999999999</v>
          </cell>
          <cell r="H236">
            <v>148.7313</v>
          </cell>
          <cell r="I236">
            <v>179.7313</v>
          </cell>
          <cell r="J236">
            <v>245.13130000000001</v>
          </cell>
          <cell r="K236">
            <v>297.03129999999999</v>
          </cell>
          <cell r="L236">
            <v>325.13130000000001</v>
          </cell>
          <cell r="M236">
            <v>375.13130000000001</v>
          </cell>
          <cell r="N236">
            <v>411.03129999999999</v>
          </cell>
          <cell r="O236">
            <v>437.13130000000001</v>
          </cell>
          <cell r="P236">
            <v>456.13130000000001</v>
          </cell>
        </row>
        <row r="237">
          <cell r="A237">
            <v>235</v>
          </cell>
          <cell r="C237" t="str">
            <v>6-6 LE Taxes</v>
          </cell>
          <cell r="E237">
            <v>-0.92</v>
          </cell>
          <cell r="F237">
            <v>78.63</v>
          </cell>
          <cell r="G237">
            <v>122.97</v>
          </cell>
          <cell r="H237">
            <v>157.30000000000001</v>
          </cell>
          <cell r="I237">
            <v>211.43</v>
          </cell>
          <cell r="J237">
            <v>271.5</v>
          </cell>
          <cell r="K237">
            <v>308.04000000000002</v>
          </cell>
          <cell r="L237">
            <v>349.27000000000004</v>
          </cell>
          <cell r="M237">
            <v>408.72</v>
          </cell>
          <cell r="N237">
            <v>448.56000000000006</v>
          </cell>
          <cell r="O237">
            <v>480.75000000000006</v>
          </cell>
          <cell r="P237">
            <v>508.69000000000005</v>
          </cell>
        </row>
        <row r="238">
          <cell r="A238">
            <v>236</v>
          </cell>
          <cell r="C238" t="str">
            <v>9-3 LE Tax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Preferred Dividend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>
            <v>239</v>
          </cell>
          <cell r="C241" t="str">
            <v>6-6 LE Preferred Dividends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240</v>
          </cell>
          <cell r="C242" t="str">
            <v>9-3 LE Preferred Dividends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Net Income</v>
          </cell>
          <cell r="E244">
            <v>78.256686909999928</v>
          </cell>
          <cell r="F244">
            <v>106.92950357999989</v>
          </cell>
          <cell r="G244">
            <v>150.67080061999988</v>
          </cell>
          <cell r="H244">
            <v>159.95659508999992</v>
          </cell>
          <cell r="I244">
            <v>201.35659508999996</v>
          </cell>
          <cell r="J244">
            <v>294.85659508999987</v>
          </cell>
          <cell r="K244">
            <v>367.45659508999984</v>
          </cell>
          <cell r="L244">
            <v>401.75659508999979</v>
          </cell>
          <cell r="M244">
            <v>470.05659508999986</v>
          </cell>
          <cell r="N244">
            <v>516.35659508999981</v>
          </cell>
          <cell r="O244">
            <v>547.3565950899997</v>
          </cell>
          <cell r="P244">
            <v>567.8565950899997</v>
          </cell>
        </row>
        <row r="245">
          <cell r="A245">
            <v>243</v>
          </cell>
          <cell r="C245" t="str">
            <v>6-6 LE Net Income</v>
          </cell>
          <cell r="E245">
            <v>63.260999999999925</v>
          </cell>
          <cell r="F245">
            <v>90.447999999999865</v>
          </cell>
          <cell r="G245">
            <v>146.09899999999988</v>
          </cell>
          <cell r="H245">
            <v>183.77199999999993</v>
          </cell>
          <cell r="I245">
            <v>250.85399999999993</v>
          </cell>
          <cell r="J245">
            <v>328.52099999999984</v>
          </cell>
          <cell r="K245">
            <v>369.68399999999963</v>
          </cell>
          <cell r="L245">
            <v>418.48399999999947</v>
          </cell>
          <cell r="M245">
            <v>500.66399999999948</v>
          </cell>
          <cell r="N245">
            <v>550.85399999999947</v>
          </cell>
          <cell r="O245">
            <v>588.54399999999941</v>
          </cell>
          <cell r="P245">
            <v>619.31399999999951</v>
          </cell>
        </row>
        <row r="246">
          <cell r="A246">
            <v>244</v>
          </cell>
          <cell r="C246" t="str">
            <v>9-3 LE Net Income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EPS</v>
          </cell>
          <cell r="E248">
            <v>0.24609021040880483</v>
          </cell>
          <cell r="F248">
            <v>0.33625630056603739</v>
          </cell>
          <cell r="G248">
            <v>0.47380754911949646</v>
          </cell>
          <cell r="H248">
            <v>0.50300816066037712</v>
          </cell>
          <cell r="I248">
            <v>0.63319683990566022</v>
          </cell>
          <cell r="J248">
            <v>0.9272219971383644</v>
          </cell>
          <cell r="K248">
            <v>1.1555238839308171</v>
          </cell>
          <cell r="L248">
            <v>1.2633855191509429</v>
          </cell>
          <cell r="M248">
            <v>1.4781653933647794</v>
          </cell>
          <cell r="N248">
            <v>1.623762877641509</v>
          </cell>
          <cell r="O248">
            <v>1.7212471543710681</v>
          </cell>
          <cell r="P248">
            <v>1.7857125631760997</v>
          </cell>
        </row>
        <row r="249">
          <cell r="A249">
            <v>247</v>
          </cell>
          <cell r="C249" t="str">
            <v>6-6 LE EPS</v>
          </cell>
          <cell r="E249">
            <v>0.19893396226415069</v>
          </cell>
          <cell r="F249">
            <v>0.28442767295597443</v>
          </cell>
          <cell r="G249">
            <v>0.45943081761006249</v>
          </cell>
          <cell r="H249">
            <v>0.57789937106918221</v>
          </cell>
          <cell r="I249">
            <v>0.78884905660377336</v>
          </cell>
          <cell r="J249">
            <v>1.0330849056603768</v>
          </cell>
          <cell r="K249">
            <v>1.1625283018867913</v>
          </cell>
          <cell r="L249">
            <v>1.315987421383646</v>
          </cell>
          <cell r="M249">
            <v>1.5744150943396209</v>
          </cell>
          <cell r="N249">
            <v>1.7322452830188662</v>
          </cell>
          <cell r="O249">
            <v>1.8507672955974823</v>
          </cell>
          <cell r="P249">
            <v>1.947528301886791</v>
          </cell>
        </row>
        <row r="250">
          <cell r="A250">
            <v>248</v>
          </cell>
          <cell r="C250" t="str">
            <v>9-3 LE EP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QTD Income Statement Data</v>
          </cell>
        </row>
        <row r="253">
          <cell r="A253">
            <v>251</v>
          </cell>
          <cell r="C253" t="str">
            <v>3-9 LE Revenue</v>
          </cell>
          <cell r="E253">
            <v>487.69169073999996</v>
          </cell>
          <cell r="F253">
            <v>971.25234794999994</v>
          </cell>
          <cell r="G253">
            <v>1446.86097836</v>
          </cell>
          <cell r="H253">
            <v>444.56386550000002</v>
          </cell>
          <cell r="I253">
            <v>917.46386550000011</v>
          </cell>
          <cell r="J253">
            <v>1551.2638655000001</v>
          </cell>
          <cell r="K253">
            <v>776.69999999999993</v>
          </cell>
          <cell r="L253">
            <v>1453.2999999999997</v>
          </cell>
          <cell r="M253">
            <v>2005.3999999999996</v>
          </cell>
          <cell r="N253">
            <v>476.4</v>
          </cell>
          <cell r="O253">
            <v>925.19999999999982</v>
          </cell>
          <cell r="P253">
            <v>1414.9999999999998</v>
          </cell>
        </row>
        <row r="254">
          <cell r="A254">
            <v>252</v>
          </cell>
          <cell r="C254" t="str">
            <v>6-6 LE Revenue</v>
          </cell>
          <cell r="E254">
            <v>487.69</v>
          </cell>
          <cell r="F254">
            <v>971.17000000000007</v>
          </cell>
          <cell r="G254">
            <v>1446.8500000000001</v>
          </cell>
          <cell r="H254">
            <v>444.57</v>
          </cell>
          <cell r="I254">
            <v>950.54</v>
          </cell>
          <cell r="J254">
            <v>1528.35</v>
          </cell>
          <cell r="K254">
            <v>661.12</v>
          </cell>
          <cell r="L254">
            <v>1365.9</v>
          </cell>
          <cell r="M254">
            <v>1907</v>
          </cell>
          <cell r="N254">
            <v>480.3</v>
          </cell>
          <cell r="O254">
            <v>929.5</v>
          </cell>
          <cell r="P254">
            <v>1412.4</v>
          </cell>
        </row>
        <row r="255">
          <cell r="A255">
            <v>253</v>
          </cell>
          <cell r="C255" t="str">
            <v>9-3 LE Revenue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>
            <v>254</v>
          </cell>
        </row>
        <row r="257">
          <cell r="A257">
            <v>255</v>
          </cell>
          <cell r="C257" t="str">
            <v>3-9 LE Fuel &amp; Purchased Power</v>
          </cell>
          <cell r="E257">
            <v>237.89944611000004</v>
          </cell>
          <cell r="F257">
            <v>432.43308973000001</v>
          </cell>
          <cell r="G257">
            <v>613.68345064999994</v>
          </cell>
          <cell r="H257">
            <v>199.36126383999999</v>
          </cell>
          <cell r="I257">
            <v>391.96126384000002</v>
          </cell>
          <cell r="J257">
            <v>652.26126384000008</v>
          </cell>
          <cell r="K257">
            <v>443.3</v>
          </cell>
          <cell r="L257">
            <v>848.4</v>
          </cell>
          <cell r="M257">
            <v>1066.2</v>
          </cell>
          <cell r="N257">
            <v>197.79999999999998</v>
          </cell>
          <cell r="O257">
            <v>388.4</v>
          </cell>
          <cell r="P257">
            <v>615.4</v>
          </cell>
        </row>
        <row r="258">
          <cell r="A258">
            <v>256</v>
          </cell>
          <cell r="C258" t="str">
            <v>6-6 LE Fuel &amp; Purchased Power</v>
          </cell>
          <cell r="E258">
            <v>237.82</v>
          </cell>
          <cell r="F258">
            <v>432.35</v>
          </cell>
          <cell r="G258">
            <v>613.68000000000006</v>
          </cell>
          <cell r="H258">
            <v>169.97</v>
          </cell>
          <cell r="I258">
            <v>361.07</v>
          </cell>
          <cell r="J258">
            <v>593.20000000000005</v>
          </cell>
          <cell r="K258">
            <v>375.93000000000006</v>
          </cell>
          <cell r="L258">
            <v>767.94</v>
          </cell>
          <cell r="M258">
            <v>970.74</v>
          </cell>
          <cell r="N258">
            <v>182.39999999999998</v>
          </cell>
          <cell r="O258">
            <v>358.09999999999997</v>
          </cell>
          <cell r="P258">
            <v>569.09999999999991</v>
          </cell>
        </row>
        <row r="259">
          <cell r="A259">
            <v>257</v>
          </cell>
          <cell r="C259" t="str">
            <v>9-3 LE Fuel &amp; Purchased Power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Operating Expenses</v>
          </cell>
          <cell r="E261">
            <v>65.311281010000002</v>
          </cell>
          <cell r="F261">
            <v>140.65012018999997</v>
          </cell>
          <cell r="G261">
            <v>213.76286121000001</v>
          </cell>
          <cell r="H261">
            <v>80.327718209999972</v>
          </cell>
          <cell r="I261">
            <v>169.72771821000001</v>
          </cell>
          <cell r="J261">
            <v>261.32771821000006</v>
          </cell>
          <cell r="K261">
            <v>86.799999999999926</v>
          </cell>
          <cell r="L261">
            <v>171.39999999999984</v>
          </cell>
          <cell r="M261">
            <v>265.19999999999993</v>
          </cell>
          <cell r="N261">
            <v>75.399999999999864</v>
          </cell>
          <cell r="O261">
            <v>155.40000000000009</v>
          </cell>
          <cell r="P261">
            <v>256.10000000000002</v>
          </cell>
        </row>
        <row r="262">
          <cell r="A262">
            <v>260</v>
          </cell>
          <cell r="C262" t="str">
            <v>6-6 LE Operating Expenses</v>
          </cell>
          <cell r="E262">
            <v>65.319999999999993</v>
          </cell>
          <cell r="F262">
            <v>140.52999999999997</v>
          </cell>
          <cell r="G262">
            <v>213.75999999999996</v>
          </cell>
          <cell r="H262">
            <v>77.439999999999969</v>
          </cell>
          <cell r="I262">
            <v>155.79999999999998</v>
          </cell>
          <cell r="J262">
            <v>238.96999999999994</v>
          </cell>
          <cell r="K262">
            <v>82.370000000000033</v>
          </cell>
          <cell r="L262">
            <v>180.03000000000034</v>
          </cell>
          <cell r="M262">
            <v>272.75000000000023</v>
          </cell>
          <cell r="N262">
            <v>88.53999999999985</v>
          </cell>
          <cell r="O262">
            <v>173.12999999999977</v>
          </cell>
          <cell r="P262">
            <v>264.4899999999999</v>
          </cell>
        </row>
        <row r="263">
          <cell r="A263">
            <v>261</v>
          </cell>
          <cell r="C263" t="str">
            <v>9-3 LE Operating Expense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EBIT</v>
          </cell>
          <cell r="E265">
            <v>113.62290878999993</v>
          </cell>
          <cell r="F265">
            <v>256.4985360899999</v>
          </cell>
          <cell r="G265">
            <v>383.50555918999987</v>
          </cell>
          <cell r="H265">
            <v>83.444212680000035</v>
          </cell>
          <cell r="I265">
            <v>198.74421268000009</v>
          </cell>
          <cell r="J265">
            <v>402.04421267999999</v>
          </cell>
          <cell r="K265">
            <v>167.39999999999995</v>
          </cell>
          <cell r="L265">
            <v>274.19999999999987</v>
          </cell>
          <cell r="M265">
            <v>436.9</v>
          </cell>
          <cell r="N265">
            <v>125.09999999999997</v>
          </cell>
          <cell r="O265">
            <v>224.09999999999991</v>
          </cell>
          <cell r="P265">
            <v>306.49999999999989</v>
          </cell>
        </row>
        <row r="266">
          <cell r="A266">
            <v>264</v>
          </cell>
          <cell r="C266" t="str">
            <v>6-6 LE EBIT</v>
          </cell>
          <cell r="E266">
            <v>113.7</v>
          </cell>
          <cell r="F266">
            <v>256.63</v>
          </cell>
          <cell r="G266">
            <v>383.51</v>
          </cell>
          <cell r="H266">
            <v>115.81</v>
          </cell>
          <cell r="I266">
            <v>276.76</v>
          </cell>
          <cell r="J266">
            <v>459.32</v>
          </cell>
          <cell r="K266">
            <v>119.8</v>
          </cell>
          <cell r="L266">
            <v>250.26999999999998</v>
          </cell>
          <cell r="M266">
            <v>414.99</v>
          </cell>
          <cell r="N266">
            <v>129.12</v>
          </cell>
          <cell r="O266">
            <v>237.09</v>
          </cell>
          <cell r="P266">
            <v>333.81000000000006</v>
          </cell>
        </row>
        <row r="267">
          <cell r="A267">
            <v>265</v>
          </cell>
          <cell r="C267" t="str">
            <v>9-3 LE EBIT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Net Income</v>
          </cell>
          <cell r="E269">
            <v>78.256686909999928</v>
          </cell>
          <cell r="F269">
            <v>106.92950357999989</v>
          </cell>
          <cell r="G269">
            <v>150.67080061999988</v>
          </cell>
          <cell r="H269">
            <v>9.285794470000031</v>
          </cell>
          <cell r="I269">
            <v>50.685794470000062</v>
          </cell>
          <cell r="J269">
            <v>144.18579446999996</v>
          </cell>
          <cell r="K269">
            <v>72.599999999999937</v>
          </cell>
          <cell r="L269">
            <v>106.89999999999988</v>
          </cell>
          <cell r="M269">
            <v>175.19999999999993</v>
          </cell>
          <cell r="N269">
            <v>46.299999999999962</v>
          </cell>
          <cell r="O269">
            <v>77.299999999999898</v>
          </cell>
          <cell r="P269">
            <v>97.799999999999841</v>
          </cell>
        </row>
        <row r="270">
          <cell r="A270">
            <v>268</v>
          </cell>
          <cell r="C270" t="str">
            <v>6-6 LE Net Income</v>
          </cell>
          <cell r="E270">
            <v>63.260999999999925</v>
          </cell>
          <cell r="F270">
            <v>90.447999999999865</v>
          </cell>
          <cell r="G270">
            <v>146.09899999999988</v>
          </cell>
          <cell r="H270">
            <v>37.673000000000044</v>
          </cell>
          <cell r="I270">
            <v>104.75500000000004</v>
          </cell>
          <cell r="J270">
            <v>182.42199999999997</v>
          </cell>
          <cell r="K270">
            <v>41.162999999999791</v>
          </cell>
          <cell r="L270">
            <v>89.962999999999653</v>
          </cell>
          <cell r="M270">
            <v>172.14299999999966</v>
          </cell>
          <cell r="N270">
            <v>50.19</v>
          </cell>
          <cell r="O270">
            <v>87.88</v>
          </cell>
          <cell r="P270">
            <v>118.65000000000006</v>
          </cell>
        </row>
        <row r="271">
          <cell r="A271">
            <v>269</v>
          </cell>
          <cell r="C271" t="str">
            <v>9-3 LE Net Income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270</v>
          </cell>
        </row>
        <row r="273">
          <cell r="A273">
            <v>271</v>
          </cell>
          <cell r="B273" t="str">
            <v>Cash Flow</v>
          </cell>
        </row>
        <row r="274">
          <cell r="A274">
            <v>272</v>
          </cell>
          <cell r="C274" t="str">
            <v>Net Income</v>
          </cell>
          <cell r="E274">
            <v>0</v>
          </cell>
          <cell r="F274">
            <v>0</v>
          </cell>
          <cell r="G274">
            <v>146</v>
          </cell>
          <cell r="H274">
            <v>184</v>
          </cell>
          <cell r="I274">
            <v>251</v>
          </cell>
          <cell r="J274">
            <v>328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>
            <v>273</v>
          </cell>
          <cell r="C275" t="str">
            <v>D&amp;A</v>
          </cell>
          <cell r="E275">
            <v>0</v>
          </cell>
          <cell r="F275">
            <v>0</v>
          </cell>
          <cell r="G275">
            <v>167</v>
          </cell>
          <cell r="H275">
            <v>223</v>
          </cell>
          <cell r="I275">
            <v>279</v>
          </cell>
          <cell r="J275">
            <v>334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274</v>
          </cell>
          <cell r="C276" t="str">
            <v>Changes in Working Capital/Other</v>
          </cell>
          <cell r="E276">
            <v>0</v>
          </cell>
          <cell r="F276">
            <v>0</v>
          </cell>
          <cell r="G276">
            <v>143</v>
          </cell>
          <cell r="H276">
            <v>117</v>
          </cell>
          <cell r="I276">
            <v>432</v>
          </cell>
          <cell r="J276">
            <v>284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>
            <v>275</v>
          </cell>
          <cell r="C277" t="str">
            <v>Capital Expenditures</v>
          </cell>
          <cell r="E277">
            <v>0</v>
          </cell>
          <cell r="F277">
            <v>0</v>
          </cell>
          <cell r="G277">
            <v>-234</v>
          </cell>
          <cell r="H277">
            <v>-310</v>
          </cell>
          <cell r="I277">
            <v>-394</v>
          </cell>
          <cell r="J277">
            <v>-459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276</v>
          </cell>
          <cell r="C278" t="str">
            <v>Decrease (Increase) Affiliate Rec/Pay</v>
          </cell>
          <cell r="E278">
            <v>0</v>
          </cell>
          <cell r="F278">
            <v>0</v>
          </cell>
          <cell r="G278">
            <v>98</v>
          </cell>
          <cell r="H278">
            <v>182</v>
          </cell>
          <cell r="I278">
            <v>182</v>
          </cell>
          <cell r="J278">
            <v>13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Other</v>
          </cell>
          <cell r="E279">
            <v>0</v>
          </cell>
          <cell r="F279">
            <v>0</v>
          </cell>
          <cell r="G279">
            <v>-19</v>
          </cell>
          <cell r="H279">
            <v>-18</v>
          </cell>
          <cell r="I279">
            <v>-18</v>
          </cell>
          <cell r="J279">
            <v>22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Increase in Notes Payable-Bank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Retirement/ Long Term Debt</v>
          </cell>
          <cell r="E281">
            <v>0</v>
          </cell>
          <cell r="F281">
            <v>0</v>
          </cell>
          <cell r="G281">
            <v>-89</v>
          </cell>
          <cell r="H281">
            <v>-118</v>
          </cell>
          <cell r="I281">
            <v>-92</v>
          </cell>
          <cell r="J281">
            <v>-174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ividends</v>
          </cell>
          <cell r="E282">
            <v>0</v>
          </cell>
          <cell r="F282">
            <v>0</v>
          </cell>
          <cell r="G282">
            <v>-63</v>
          </cell>
          <cell r="H282">
            <v>-63</v>
          </cell>
          <cell r="I282">
            <v>-148</v>
          </cell>
          <cell r="J282">
            <v>-148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Settlement Interest Rate Swap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Change in restricted cash</v>
          </cell>
          <cell r="E284">
            <v>0</v>
          </cell>
          <cell r="F284">
            <v>0</v>
          </cell>
          <cell r="G284">
            <v>0</v>
          </cell>
          <cell r="H284">
            <v>-42</v>
          </cell>
          <cell r="I284">
            <v>-82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</row>
        <row r="286">
          <cell r="A286">
            <v>284</v>
          </cell>
          <cell r="B286" t="str">
            <v>Cap Ex</v>
          </cell>
        </row>
        <row r="287">
          <cell r="A287">
            <v>285</v>
          </cell>
          <cell r="C287" t="str">
            <v>Monthly</v>
          </cell>
        </row>
        <row r="288">
          <cell r="A288">
            <v>286</v>
          </cell>
          <cell r="C288" t="str">
            <v>Cap Ex Actual (Total)</v>
          </cell>
          <cell r="E288">
            <v>74.240000000000009</v>
          </cell>
          <cell r="F288">
            <v>71.5</v>
          </cell>
          <cell r="G288">
            <v>75.349999999999994</v>
          </cell>
          <cell r="H288">
            <v>75.849999999999994</v>
          </cell>
          <cell r="I288">
            <v>101.49</v>
          </cell>
          <cell r="J288">
            <v>66.5</v>
          </cell>
          <cell r="K288">
            <v>68.7</v>
          </cell>
          <cell r="L288">
            <v>53.4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  <cell r="C289" t="str">
            <v>Cap Ex Budget</v>
          </cell>
          <cell r="E289">
            <v>80.069999999999993</v>
          </cell>
          <cell r="F289">
            <v>80.099999999999994</v>
          </cell>
          <cell r="G289">
            <v>78.099999999999994</v>
          </cell>
          <cell r="H289">
            <v>85.2</v>
          </cell>
          <cell r="I289">
            <v>85.6</v>
          </cell>
          <cell r="J289">
            <v>83.2</v>
          </cell>
          <cell r="K289">
            <v>75.3</v>
          </cell>
          <cell r="L289">
            <v>70.900000000000006</v>
          </cell>
          <cell r="M289">
            <v>71</v>
          </cell>
          <cell r="N289">
            <v>65.7</v>
          </cell>
          <cell r="O289">
            <v>64.400000000000006</v>
          </cell>
          <cell r="P289">
            <v>60.42</v>
          </cell>
        </row>
        <row r="290">
          <cell r="A290">
            <v>288</v>
          </cell>
        </row>
        <row r="291">
          <cell r="A291">
            <v>289</v>
          </cell>
          <cell r="C291" t="str">
            <v>YTD</v>
          </cell>
        </row>
        <row r="292">
          <cell r="A292">
            <v>290</v>
          </cell>
          <cell r="C292" t="str">
            <v>Cap Ex Actual (Growth)</v>
          </cell>
          <cell r="E292">
            <v>16.46</v>
          </cell>
          <cell r="F292">
            <v>33.659999999999997</v>
          </cell>
          <cell r="G292">
            <v>51.76</v>
          </cell>
          <cell r="H292">
            <v>68.94</v>
          </cell>
          <cell r="I292">
            <v>85.61</v>
          </cell>
          <cell r="J292">
            <v>102.41</v>
          </cell>
          <cell r="K292">
            <v>102.41</v>
          </cell>
          <cell r="L292">
            <v>102.41</v>
          </cell>
          <cell r="M292">
            <v>102.41</v>
          </cell>
          <cell r="N292">
            <v>102.41</v>
          </cell>
          <cell r="O292">
            <v>102.41</v>
          </cell>
          <cell r="P292">
            <v>102.41</v>
          </cell>
        </row>
        <row r="293">
          <cell r="A293">
            <v>291</v>
          </cell>
          <cell r="C293" t="str">
            <v>Cap Ex Actual (Maintenance)</v>
          </cell>
          <cell r="E293">
            <v>57.78</v>
          </cell>
          <cell r="F293">
            <v>112.08</v>
          </cell>
          <cell r="G293">
            <v>169.32999999999998</v>
          </cell>
          <cell r="H293">
            <v>228</v>
          </cell>
          <cell r="I293">
            <v>312.82</v>
          </cell>
          <cell r="J293">
            <v>362.52</v>
          </cell>
          <cell r="K293">
            <v>362.52</v>
          </cell>
          <cell r="L293">
            <v>362.52</v>
          </cell>
          <cell r="M293">
            <v>362.52</v>
          </cell>
          <cell r="N293">
            <v>362.52</v>
          </cell>
          <cell r="O293">
            <v>362.52</v>
          </cell>
          <cell r="P293">
            <v>362.52</v>
          </cell>
        </row>
        <row r="294">
          <cell r="A294">
            <v>292</v>
          </cell>
          <cell r="C294" t="str">
            <v>Cap Ex Actual (Total)</v>
          </cell>
          <cell r="E294">
            <v>74.240000000000009</v>
          </cell>
          <cell r="F294">
            <v>145.74</v>
          </cell>
          <cell r="G294">
            <v>221.09</v>
          </cell>
          <cell r="H294">
            <v>296.94</v>
          </cell>
          <cell r="I294">
            <v>398.43</v>
          </cell>
          <cell r="J294">
            <v>464.93</v>
          </cell>
          <cell r="K294">
            <v>533.63</v>
          </cell>
          <cell r="L294">
            <v>587.03</v>
          </cell>
          <cell r="M294">
            <v>587.03</v>
          </cell>
          <cell r="N294">
            <v>587.03</v>
          </cell>
          <cell r="O294">
            <v>587.03</v>
          </cell>
          <cell r="P294">
            <v>587.03</v>
          </cell>
        </row>
        <row r="295">
          <cell r="A295">
            <v>293</v>
          </cell>
          <cell r="C295" t="str">
            <v>Cap Ex Budget YTD</v>
          </cell>
          <cell r="E295">
            <v>80.069999999999993</v>
          </cell>
          <cell r="F295">
            <v>160.16999999999999</v>
          </cell>
          <cell r="G295">
            <v>238.26999999999998</v>
          </cell>
          <cell r="H295">
            <v>323.46999999999997</v>
          </cell>
          <cell r="I295">
            <v>409.06999999999994</v>
          </cell>
          <cell r="J295">
            <v>492.26999999999992</v>
          </cell>
          <cell r="K295">
            <v>567.56999999999994</v>
          </cell>
          <cell r="L295">
            <v>638.46999999999991</v>
          </cell>
          <cell r="M295">
            <v>709.46999999999991</v>
          </cell>
          <cell r="N295">
            <v>775.17</v>
          </cell>
          <cell r="O295">
            <v>839.56999999999994</v>
          </cell>
          <cell r="P295">
            <v>899.9899999999999</v>
          </cell>
        </row>
        <row r="296">
          <cell r="A296">
            <v>294</v>
          </cell>
        </row>
        <row r="297">
          <cell r="A297">
            <v>295</v>
          </cell>
          <cell r="C297" t="str">
            <v>LE</v>
          </cell>
        </row>
        <row r="298">
          <cell r="A298">
            <v>296</v>
          </cell>
          <cell r="C298" t="str">
            <v>3-9 YTD LE (Growth)</v>
          </cell>
          <cell r="E298">
            <v>16.46</v>
          </cell>
          <cell r="F298">
            <v>33.659999999999997</v>
          </cell>
          <cell r="G298">
            <v>51.76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137</v>
          </cell>
        </row>
        <row r="299">
          <cell r="A299">
            <v>297</v>
          </cell>
          <cell r="C299" t="str">
            <v>6-6 YTD LE (Growth)</v>
          </cell>
          <cell r="E299">
            <v>16.46</v>
          </cell>
          <cell r="F299">
            <v>33.659999999999997</v>
          </cell>
          <cell r="G299">
            <v>51.76</v>
          </cell>
          <cell r="H299">
            <v>68.94</v>
          </cell>
          <cell r="I299">
            <v>85.61</v>
          </cell>
          <cell r="J299">
            <v>102.41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222.10000000000002</v>
          </cell>
        </row>
        <row r="300">
          <cell r="A300">
            <v>298</v>
          </cell>
          <cell r="C300" t="str">
            <v>9-3 YTD LE (Growth)</v>
          </cell>
          <cell r="E300">
            <v>16.46</v>
          </cell>
          <cell r="F300">
            <v>33.659999999999997</v>
          </cell>
          <cell r="G300">
            <v>51.76</v>
          </cell>
          <cell r="H300">
            <v>68.94</v>
          </cell>
          <cell r="I300">
            <v>85.61</v>
          </cell>
          <cell r="J300">
            <v>102.41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A301">
            <v>299</v>
          </cell>
        </row>
        <row r="302">
          <cell r="A302">
            <v>300</v>
          </cell>
          <cell r="C302" t="str">
            <v>3-9 YTD LE (Maintenance)</v>
          </cell>
          <cell r="E302">
            <v>57.78</v>
          </cell>
          <cell r="F302">
            <v>112.08</v>
          </cell>
          <cell r="G302">
            <v>169.32999999999998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763</v>
          </cell>
        </row>
        <row r="303">
          <cell r="A303">
            <v>301</v>
          </cell>
          <cell r="C303" t="str">
            <v>6-6 YTD LE (Maintenance)</v>
          </cell>
          <cell r="E303">
            <v>57.78</v>
          </cell>
          <cell r="F303">
            <v>112.08</v>
          </cell>
          <cell r="G303">
            <v>169.32999999999998</v>
          </cell>
          <cell r="H303">
            <v>228</v>
          </cell>
          <cell r="I303">
            <v>312.82</v>
          </cell>
          <cell r="J303">
            <v>362.52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659.9</v>
          </cell>
        </row>
        <row r="304">
          <cell r="A304">
            <v>302</v>
          </cell>
          <cell r="C304" t="str">
            <v>9-3 YTD LE (Maintenance)</v>
          </cell>
          <cell r="E304">
            <v>57.78</v>
          </cell>
          <cell r="F304">
            <v>112.08</v>
          </cell>
          <cell r="G304">
            <v>169.32999999999998</v>
          </cell>
          <cell r="H304">
            <v>228</v>
          </cell>
          <cell r="I304">
            <v>312.82</v>
          </cell>
          <cell r="J304">
            <v>362.52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Total)</v>
          </cell>
          <cell r="E306">
            <v>74.240000000000009</v>
          </cell>
          <cell r="F306">
            <v>145.74</v>
          </cell>
          <cell r="G306">
            <v>221.09</v>
          </cell>
          <cell r="H306">
            <v>0</v>
          </cell>
          <cell r="I306">
            <v>0</v>
          </cell>
          <cell r="J306">
            <v>493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900</v>
          </cell>
        </row>
        <row r="307">
          <cell r="A307">
            <v>305</v>
          </cell>
          <cell r="C307" t="str">
            <v>6-6 YTD LE (Total)</v>
          </cell>
          <cell r="E307">
            <v>74.240000000000009</v>
          </cell>
          <cell r="F307">
            <v>145.74</v>
          </cell>
          <cell r="G307">
            <v>221.09</v>
          </cell>
          <cell r="H307">
            <v>296.94</v>
          </cell>
          <cell r="I307">
            <v>398.43</v>
          </cell>
          <cell r="J307">
            <v>464.93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882</v>
          </cell>
        </row>
        <row r="308">
          <cell r="A308">
            <v>306</v>
          </cell>
          <cell r="C308" t="str">
            <v>9-3 YTD LE (Total)</v>
          </cell>
          <cell r="E308">
            <v>74.240000000000009</v>
          </cell>
          <cell r="F308">
            <v>145.74</v>
          </cell>
          <cell r="G308">
            <v>221.09</v>
          </cell>
          <cell r="H308">
            <v>296.94</v>
          </cell>
          <cell r="I308">
            <v>398.43</v>
          </cell>
          <cell r="J308">
            <v>464.93</v>
          </cell>
          <cell r="K308">
            <v>533.63</v>
          </cell>
          <cell r="L308">
            <v>587.03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B310" t="str">
            <v>Fringe Benefits &amp; Salaries</v>
          </cell>
        </row>
        <row r="311">
          <cell r="A311">
            <v>309</v>
          </cell>
          <cell r="C311" t="str">
            <v>Fringe Benefits</v>
          </cell>
        </row>
        <row r="312">
          <cell r="A312">
            <v>310</v>
          </cell>
          <cell r="C312" t="str">
            <v>Monthly Actual</v>
          </cell>
          <cell r="E312">
            <v>6.3</v>
          </cell>
          <cell r="F312">
            <v>13.209999999999999</v>
          </cell>
          <cell r="G312">
            <v>2.5</v>
          </cell>
          <cell r="H312">
            <v>9.3000000000000007</v>
          </cell>
          <cell r="I312">
            <v>9.9</v>
          </cell>
          <cell r="J312">
            <v>10.91</v>
          </cell>
          <cell r="K312">
            <v>1.1000000000000001</v>
          </cell>
          <cell r="L312">
            <v>14.92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>
            <v>311</v>
          </cell>
          <cell r="C313" t="str">
            <v>QTD Actual</v>
          </cell>
          <cell r="E313">
            <v>6.3</v>
          </cell>
          <cell r="F313">
            <v>19.510000000000002</v>
          </cell>
          <cell r="G313">
            <v>22.01</v>
          </cell>
          <cell r="H313">
            <v>9.3000000000000007</v>
          </cell>
          <cell r="I313">
            <v>19.200000000000003</v>
          </cell>
          <cell r="J313">
            <v>30.110000000000003</v>
          </cell>
          <cell r="K313">
            <v>1.1000000000000001</v>
          </cell>
          <cell r="L313">
            <v>16.02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A314">
            <v>312</v>
          </cell>
          <cell r="C314" t="str">
            <v>YTD Actual</v>
          </cell>
          <cell r="E314">
            <v>6.3</v>
          </cell>
          <cell r="F314">
            <v>19.510000000000002</v>
          </cell>
          <cell r="G314">
            <v>22.01</v>
          </cell>
          <cell r="H314">
            <v>31.310000000000002</v>
          </cell>
          <cell r="I314">
            <v>41.21</v>
          </cell>
          <cell r="J314">
            <v>52.12</v>
          </cell>
          <cell r="K314">
            <v>53.220000000000006</v>
          </cell>
          <cell r="L314">
            <v>68.14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313</v>
          </cell>
        </row>
        <row r="316">
          <cell r="A316">
            <v>314</v>
          </cell>
          <cell r="C316" t="str">
            <v>Monthly Budget</v>
          </cell>
          <cell r="E316">
            <v>7.4</v>
          </cell>
          <cell r="F316">
            <v>7.4</v>
          </cell>
          <cell r="G316">
            <v>7.9</v>
          </cell>
          <cell r="H316">
            <v>7.3</v>
          </cell>
          <cell r="I316">
            <v>7.4</v>
          </cell>
          <cell r="J316">
            <v>7.3</v>
          </cell>
          <cell r="K316">
            <v>7.3</v>
          </cell>
          <cell r="L316">
            <v>7.1</v>
          </cell>
          <cell r="M316">
            <v>7</v>
          </cell>
          <cell r="N316">
            <v>6.9</v>
          </cell>
          <cell r="O316">
            <v>6.8</v>
          </cell>
          <cell r="P316">
            <v>6.8</v>
          </cell>
        </row>
        <row r="317">
          <cell r="A317">
            <v>315</v>
          </cell>
          <cell r="C317" t="str">
            <v>QTD Budget</v>
          </cell>
          <cell r="E317">
            <v>7.4</v>
          </cell>
          <cell r="F317">
            <v>14.8</v>
          </cell>
          <cell r="G317">
            <v>22.700000000000003</v>
          </cell>
          <cell r="H317">
            <v>7.3</v>
          </cell>
          <cell r="I317">
            <v>14.7</v>
          </cell>
          <cell r="J317">
            <v>22</v>
          </cell>
          <cell r="K317">
            <v>7.3</v>
          </cell>
          <cell r="L317">
            <v>14.399999999999999</v>
          </cell>
          <cell r="M317">
            <v>21.4</v>
          </cell>
          <cell r="N317">
            <v>6.9</v>
          </cell>
          <cell r="O317">
            <v>13.7</v>
          </cell>
          <cell r="P317">
            <v>20.5</v>
          </cell>
        </row>
        <row r="318">
          <cell r="A318">
            <v>316</v>
          </cell>
          <cell r="C318" t="str">
            <v>YTD Budget</v>
          </cell>
          <cell r="E318">
            <v>7.4</v>
          </cell>
          <cell r="F318">
            <v>14.8</v>
          </cell>
          <cell r="G318">
            <v>22.700000000000003</v>
          </cell>
          <cell r="H318">
            <v>30.000000000000004</v>
          </cell>
          <cell r="I318">
            <v>37.400000000000006</v>
          </cell>
          <cell r="J318">
            <v>44.7</v>
          </cell>
          <cell r="K318">
            <v>52</v>
          </cell>
          <cell r="L318">
            <v>59.1</v>
          </cell>
          <cell r="M318">
            <v>66.099999999999994</v>
          </cell>
          <cell r="N318">
            <v>73</v>
          </cell>
          <cell r="O318">
            <v>79.8</v>
          </cell>
          <cell r="P318">
            <v>86.6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3-9 QTD LE</v>
          </cell>
          <cell r="E320">
            <v>2.8119342400000003</v>
          </cell>
          <cell r="F320">
            <v>12.208560909999999</v>
          </cell>
          <cell r="G320">
            <v>17.558012429999998</v>
          </cell>
          <cell r="H320">
            <v>5.3412938500000005</v>
          </cell>
          <cell r="I320">
            <v>13.34129385</v>
          </cell>
          <cell r="J320">
            <v>20.84129385</v>
          </cell>
          <cell r="K320">
            <v>7.6</v>
          </cell>
          <cell r="L320">
            <v>15</v>
          </cell>
          <cell r="M320">
            <v>22.5</v>
          </cell>
          <cell r="N320">
            <v>7.4999999999999991</v>
          </cell>
          <cell r="O320">
            <v>14.7</v>
          </cell>
          <cell r="P320">
            <v>23.5</v>
          </cell>
        </row>
        <row r="321">
          <cell r="A321">
            <v>319</v>
          </cell>
          <cell r="C321" t="str">
            <v>6-6 QTD LE</v>
          </cell>
          <cell r="E321">
            <v>6.3</v>
          </cell>
          <cell r="F321">
            <v>19.509999999999998</v>
          </cell>
          <cell r="G321">
            <v>22.009999999999998</v>
          </cell>
          <cell r="H321">
            <v>9.3000000000000007</v>
          </cell>
          <cell r="I321">
            <v>19.200000000000003</v>
          </cell>
          <cell r="J321">
            <v>30.110000000000003</v>
          </cell>
          <cell r="K321">
            <v>1.1000000000000001</v>
          </cell>
          <cell r="L321">
            <v>16.02</v>
          </cell>
          <cell r="M321">
            <v>25.92</v>
          </cell>
          <cell r="N321">
            <v>9.8000000000000007</v>
          </cell>
          <cell r="O321">
            <v>19.700000000000003</v>
          </cell>
          <cell r="P321">
            <v>29.500000000000004</v>
          </cell>
        </row>
        <row r="322">
          <cell r="A322">
            <v>320</v>
          </cell>
          <cell r="C322" t="str">
            <v>9-3 QTD LE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YTD LE</v>
          </cell>
          <cell r="E324">
            <v>2.8119342400000003</v>
          </cell>
          <cell r="F324">
            <v>12.208560909999999</v>
          </cell>
          <cell r="G324">
            <v>17.558012429999998</v>
          </cell>
          <cell r="H324">
            <v>22.899306279999998</v>
          </cell>
          <cell r="I324">
            <v>30.899306279999998</v>
          </cell>
          <cell r="J324">
            <v>38.399306279999998</v>
          </cell>
          <cell r="K324">
            <v>45.999306279999999</v>
          </cell>
          <cell r="L324">
            <v>53.399306279999998</v>
          </cell>
          <cell r="M324">
            <v>60.899306279999998</v>
          </cell>
          <cell r="N324">
            <v>68.39930627999999</v>
          </cell>
          <cell r="O324">
            <v>75.599306279999993</v>
          </cell>
          <cell r="P324">
            <v>84.39930627999999</v>
          </cell>
        </row>
        <row r="325">
          <cell r="A325">
            <v>323</v>
          </cell>
          <cell r="C325" t="str">
            <v>6-6 YTD LE</v>
          </cell>
          <cell r="E325">
            <v>6.3</v>
          </cell>
          <cell r="F325">
            <v>19.509999999999998</v>
          </cell>
          <cell r="G325">
            <v>22.009999999999998</v>
          </cell>
          <cell r="H325">
            <v>31.31</v>
          </cell>
          <cell r="I325">
            <v>41.21</v>
          </cell>
          <cell r="J325">
            <v>52.120000000000005</v>
          </cell>
          <cell r="K325">
            <v>53.220000000000006</v>
          </cell>
          <cell r="L325">
            <v>68.14</v>
          </cell>
          <cell r="M325">
            <v>78.040000000000006</v>
          </cell>
          <cell r="N325">
            <v>87.84</v>
          </cell>
          <cell r="O325">
            <v>97.740000000000009</v>
          </cell>
          <cell r="P325">
            <v>107.54</v>
          </cell>
        </row>
        <row r="326">
          <cell r="A326">
            <v>324</v>
          </cell>
          <cell r="C326" t="str">
            <v>9-3 YTD L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Salaries</v>
          </cell>
        </row>
        <row r="329">
          <cell r="A329">
            <v>327</v>
          </cell>
          <cell r="C329" t="str">
            <v>Monthly Actual</v>
          </cell>
          <cell r="E329">
            <v>23.21</v>
          </cell>
          <cell r="F329">
            <v>22.810000000000002</v>
          </cell>
          <cell r="G329">
            <v>24.810000000000002</v>
          </cell>
          <cell r="H329">
            <v>24.590000000000003</v>
          </cell>
          <cell r="I329">
            <v>26.66</v>
          </cell>
          <cell r="J329">
            <v>31.099999999999998</v>
          </cell>
          <cell r="K329">
            <v>28.970000000000002</v>
          </cell>
          <cell r="L329">
            <v>28.32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A330">
            <v>328</v>
          </cell>
          <cell r="C330" t="str">
            <v>QTD Actual</v>
          </cell>
          <cell r="E330">
            <v>23.21</v>
          </cell>
          <cell r="F330">
            <v>46.02</v>
          </cell>
          <cell r="G330">
            <v>70.830000000000013</v>
          </cell>
          <cell r="H330">
            <v>24.590000000000003</v>
          </cell>
          <cell r="I330">
            <v>51.25</v>
          </cell>
          <cell r="J330">
            <v>82.350000000000009</v>
          </cell>
          <cell r="K330">
            <v>28.970000000000002</v>
          </cell>
          <cell r="L330">
            <v>57.29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>
            <v>329</v>
          </cell>
          <cell r="C331" t="str">
            <v>YTD Actual</v>
          </cell>
          <cell r="E331">
            <v>23.21</v>
          </cell>
          <cell r="F331">
            <v>46.02</v>
          </cell>
          <cell r="G331">
            <v>70.83</v>
          </cell>
          <cell r="H331">
            <v>95.420000000000016</v>
          </cell>
          <cell r="I331">
            <v>122.08000000000001</v>
          </cell>
          <cell r="J331">
            <v>153.18</v>
          </cell>
          <cell r="K331">
            <v>182.15</v>
          </cell>
          <cell r="L331">
            <v>210.47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>
            <v>330</v>
          </cell>
        </row>
        <row r="333">
          <cell r="A333">
            <v>331</v>
          </cell>
          <cell r="C333" t="str">
            <v>Monthly Budget</v>
          </cell>
          <cell r="E333">
            <v>22.766999999999999</v>
          </cell>
          <cell r="F333">
            <v>23.800000000000004</v>
          </cell>
          <cell r="G333">
            <v>26.493999999999996</v>
          </cell>
          <cell r="H333">
            <v>28.274999999999999</v>
          </cell>
          <cell r="I333">
            <v>25.764999999999997</v>
          </cell>
          <cell r="J333">
            <v>26.068999999999999</v>
          </cell>
          <cell r="K333">
            <v>24.803999999999998</v>
          </cell>
          <cell r="L333">
            <v>25.59</v>
          </cell>
          <cell r="M333">
            <v>24.422000000000001</v>
          </cell>
          <cell r="N333">
            <v>24.432417840902229</v>
          </cell>
          <cell r="O333">
            <v>24.22809544313191</v>
          </cell>
          <cell r="P333">
            <v>23.783907214537795</v>
          </cell>
        </row>
        <row r="334">
          <cell r="A334">
            <v>332</v>
          </cell>
          <cell r="C334" t="str">
            <v>QTD Budget</v>
          </cell>
          <cell r="E334">
            <v>22.766999999999999</v>
          </cell>
          <cell r="F334">
            <v>46.567000000000007</v>
          </cell>
          <cell r="G334">
            <v>73.061000000000007</v>
          </cell>
          <cell r="H334">
            <v>28.274999999999999</v>
          </cell>
          <cell r="I334">
            <v>54.039999999999992</v>
          </cell>
          <cell r="J334">
            <v>80.108999999999995</v>
          </cell>
          <cell r="K334">
            <v>24.803999999999998</v>
          </cell>
          <cell r="L334">
            <v>50.393999999999998</v>
          </cell>
          <cell r="M334">
            <v>74.816000000000003</v>
          </cell>
          <cell r="N334">
            <v>24.432417840902229</v>
          </cell>
          <cell r="O334">
            <v>48.660513284034138</v>
          </cell>
          <cell r="P334">
            <v>72.44442049857193</v>
          </cell>
        </row>
        <row r="335">
          <cell r="A335">
            <v>333</v>
          </cell>
          <cell r="C335" t="str">
            <v>YTD Budget</v>
          </cell>
          <cell r="E335">
            <v>22.766999999999999</v>
          </cell>
          <cell r="F335">
            <v>46.567000000000007</v>
          </cell>
          <cell r="G335">
            <v>73.061000000000007</v>
          </cell>
          <cell r="H335">
            <v>101.33600000000001</v>
          </cell>
          <cell r="I335">
            <v>127.10100000000001</v>
          </cell>
          <cell r="J335">
            <v>153.17000000000002</v>
          </cell>
          <cell r="K335">
            <v>177.97400000000002</v>
          </cell>
          <cell r="L335">
            <v>203.56400000000002</v>
          </cell>
          <cell r="M335">
            <v>227.98600000000002</v>
          </cell>
          <cell r="N335">
            <v>252.41841784090224</v>
          </cell>
          <cell r="O335">
            <v>276.64651328403414</v>
          </cell>
          <cell r="P335">
            <v>300.43042049857195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3-9 QTD LE</v>
          </cell>
          <cell r="E337">
            <v>25.6812744</v>
          </cell>
          <cell r="F337">
            <v>50.876591770000005</v>
          </cell>
          <cell r="G337">
            <v>72.828555710000003</v>
          </cell>
          <cell r="H337">
            <v>27.691935750000003</v>
          </cell>
          <cell r="I337">
            <v>55.991935750000003</v>
          </cell>
          <cell r="J337">
            <v>81.791935750000007</v>
          </cell>
          <cell r="K337">
            <v>26.099999999999998</v>
          </cell>
          <cell r="L337">
            <v>51.8</v>
          </cell>
          <cell r="M337">
            <v>76.599999999999994</v>
          </cell>
          <cell r="N337">
            <v>25.599999999999998</v>
          </cell>
          <cell r="O337">
            <v>50</v>
          </cell>
          <cell r="P337">
            <v>74</v>
          </cell>
        </row>
        <row r="338">
          <cell r="A338">
            <v>336</v>
          </cell>
          <cell r="C338" t="str">
            <v>6-6 QTD LE</v>
          </cell>
          <cell r="E338">
            <v>23.21</v>
          </cell>
          <cell r="F338">
            <v>46.02</v>
          </cell>
          <cell r="G338">
            <v>70.830000000000013</v>
          </cell>
          <cell r="H338">
            <v>24.590000000000003</v>
          </cell>
          <cell r="I338">
            <v>51.25</v>
          </cell>
          <cell r="J338">
            <v>82.35</v>
          </cell>
          <cell r="K338">
            <v>28.970000000000002</v>
          </cell>
          <cell r="L338">
            <v>57.290000000000006</v>
          </cell>
          <cell r="M338">
            <v>85.44</v>
          </cell>
          <cell r="N338">
            <v>28.33</v>
          </cell>
          <cell r="O338">
            <v>56.21</v>
          </cell>
          <cell r="P338">
            <v>83.69</v>
          </cell>
        </row>
        <row r="339">
          <cell r="A339">
            <v>337</v>
          </cell>
          <cell r="C339" t="str">
            <v>9-3 QTD LE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YTD LE</v>
          </cell>
          <cell r="E341">
            <v>25.6812744</v>
          </cell>
          <cell r="F341">
            <v>50.876591770000005</v>
          </cell>
          <cell r="G341">
            <v>72.828555710000003</v>
          </cell>
          <cell r="H341">
            <v>100.52049146</v>
          </cell>
          <cell r="I341">
            <v>128.82049146</v>
          </cell>
          <cell r="J341">
            <v>154.62049146000001</v>
          </cell>
          <cell r="K341">
            <v>180.72049146000001</v>
          </cell>
          <cell r="L341">
            <v>206.42049145999999</v>
          </cell>
          <cell r="M341">
            <v>231.22049146000001</v>
          </cell>
          <cell r="N341">
            <v>256.82049146000003</v>
          </cell>
          <cell r="O341">
            <v>281.22049146000001</v>
          </cell>
          <cell r="P341">
            <v>305.22049146000001</v>
          </cell>
        </row>
        <row r="342">
          <cell r="A342">
            <v>340</v>
          </cell>
          <cell r="C342" t="str">
            <v>6-6 YTD LE</v>
          </cell>
          <cell r="E342">
            <v>23.21</v>
          </cell>
          <cell r="F342">
            <v>46.02</v>
          </cell>
          <cell r="G342">
            <v>70.830000000000013</v>
          </cell>
          <cell r="H342">
            <v>95.420000000000016</v>
          </cell>
          <cell r="I342">
            <v>122.08000000000001</v>
          </cell>
          <cell r="J342">
            <v>153.18</v>
          </cell>
          <cell r="K342">
            <v>182.15</v>
          </cell>
          <cell r="L342">
            <v>210.47</v>
          </cell>
          <cell r="M342">
            <v>238.62</v>
          </cell>
          <cell r="N342">
            <v>266.95</v>
          </cell>
          <cell r="O342">
            <v>294.83</v>
          </cell>
          <cell r="P342">
            <v>322.31</v>
          </cell>
        </row>
        <row r="343">
          <cell r="A343">
            <v>341</v>
          </cell>
          <cell r="C343" t="str">
            <v>9-3 YTD LE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A344">
            <v>342</v>
          </cell>
        </row>
        <row r="345">
          <cell r="A345">
            <v>343</v>
          </cell>
          <cell r="B345" t="str">
            <v>Dividends to Parents</v>
          </cell>
        </row>
        <row r="346">
          <cell r="A346">
            <v>344</v>
          </cell>
          <cell r="C346" t="str">
            <v>Actual</v>
          </cell>
          <cell r="E346">
            <v>0</v>
          </cell>
          <cell r="F346">
            <v>0</v>
          </cell>
          <cell r="G346">
            <v>63</v>
          </cell>
          <cell r="H346">
            <v>0</v>
          </cell>
          <cell r="I346">
            <v>85</v>
          </cell>
          <cell r="J346">
            <v>0</v>
          </cell>
          <cell r="K346">
            <v>0</v>
          </cell>
          <cell r="L346">
            <v>105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>
            <v>345</v>
          </cell>
          <cell r="C347" t="str">
            <v>YTD Actual</v>
          </cell>
          <cell r="E347">
            <v>0</v>
          </cell>
          <cell r="F347">
            <v>0</v>
          </cell>
          <cell r="G347">
            <v>63</v>
          </cell>
          <cell r="H347">
            <v>63</v>
          </cell>
          <cell r="I347">
            <v>148</v>
          </cell>
          <cell r="J347">
            <v>148</v>
          </cell>
          <cell r="K347">
            <v>148</v>
          </cell>
          <cell r="L347">
            <v>253</v>
          </cell>
          <cell r="M347">
            <v>253</v>
          </cell>
          <cell r="N347">
            <v>253</v>
          </cell>
          <cell r="O347">
            <v>253</v>
          </cell>
          <cell r="P347">
            <v>253</v>
          </cell>
        </row>
        <row r="348">
          <cell r="A348">
            <v>346</v>
          </cell>
          <cell r="C348" t="str">
            <v>YTD 3-9 LE</v>
          </cell>
          <cell r="E348">
            <v>0</v>
          </cell>
          <cell r="F348">
            <v>0</v>
          </cell>
          <cell r="G348">
            <v>63</v>
          </cell>
          <cell r="H348">
            <v>63</v>
          </cell>
          <cell r="I348">
            <v>63</v>
          </cell>
          <cell r="J348">
            <v>126</v>
          </cell>
          <cell r="K348">
            <v>126</v>
          </cell>
          <cell r="L348">
            <v>126</v>
          </cell>
          <cell r="M348">
            <v>189</v>
          </cell>
          <cell r="N348">
            <v>189</v>
          </cell>
          <cell r="O348">
            <v>189</v>
          </cell>
          <cell r="P348">
            <v>252</v>
          </cell>
        </row>
        <row r="349">
          <cell r="A349">
            <v>347</v>
          </cell>
          <cell r="C349" t="str">
            <v>YTD 6-6 LE</v>
          </cell>
          <cell r="E349">
            <v>0</v>
          </cell>
          <cell r="F349">
            <v>0</v>
          </cell>
          <cell r="G349">
            <v>63</v>
          </cell>
          <cell r="H349">
            <v>63</v>
          </cell>
          <cell r="I349">
            <v>63</v>
          </cell>
          <cell r="J349">
            <v>148</v>
          </cell>
          <cell r="K349">
            <v>148</v>
          </cell>
          <cell r="L349">
            <v>148</v>
          </cell>
          <cell r="M349">
            <v>233</v>
          </cell>
          <cell r="N349">
            <v>233</v>
          </cell>
          <cell r="O349">
            <v>233</v>
          </cell>
          <cell r="P349">
            <v>318</v>
          </cell>
        </row>
        <row r="350">
          <cell r="A350">
            <v>348</v>
          </cell>
          <cell r="C350" t="str">
            <v>YTD 9-3 LE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</row>
        <row r="352">
          <cell r="A352">
            <v>350</v>
          </cell>
          <cell r="B352" t="str">
            <v>Debt Principle Payments</v>
          </cell>
        </row>
        <row r="353">
          <cell r="A353">
            <v>351</v>
          </cell>
          <cell r="C353" t="str">
            <v>Actual</v>
          </cell>
          <cell r="E353">
            <v>0</v>
          </cell>
          <cell r="F353">
            <v>0</v>
          </cell>
          <cell r="G353">
            <v>89</v>
          </cell>
          <cell r="H353">
            <v>29</v>
          </cell>
          <cell r="I353">
            <v>-26</v>
          </cell>
          <cell r="J353">
            <v>81.8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352</v>
          </cell>
          <cell r="C354" t="str">
            <v>YTD Actual</v>
          </cell>
          <cell r="E354">
            <v>0</v>
          </cell>
          <cell r="F354">
            <v>0</v>
          </cell>
          <cell r="G354">
            <v>89</v>
          </cell>
          <cell r="H354">
            <v>118</v>
          </cell>
          <cell r="I354">
            <v>92</v>
          </cell>
          <cell r="J354">
            <v>173.8</v>
          </cell>
          <cell r="K354">
            <v>173.8</v>
          </cell>
          <cell r="L354">
            <v>173.8</v>
          </cell>
          <cell r="M354">
            <v>173.8</v>
          </cell>
          <cell r="N354">
            <v>173.8</v>
          </cell>
          <cell r="O354">
            <v>173.8</v>
          </cell>
          <cell r="P354">
            <v>173.8</v>
          </cell>
        </row>
        <row r="355">
          <cell r="A355">
            <v>353</v>
          </cell>
          <cell r="C355" t="str">
            <v>YTD 3-9 LE</v>
          </cell>
          <cell r="E355">
            <v>0</v>
          </cell>
          <cell r="F355">
            <v>0</v>
          </cell>
          <cell r="G355">
            <v>88.5</v>
          </cell>
          <cell r="H355">
            <v>89.5</v>
          </cell>
          <cell r="I355">
            <v>91</v>
          </cell>
          <cell r="J355">
            <v>172.5</v>
          </cell>
          <cell r="K355">
            <v>172.5</v>
          </cell>
          <cell r="L355">
            <v>172.5</v>
          </cell>
          <cell r="M355">
            <v>256.7</v>
          </cell>
          <cell r="N355">
            <v>256.7</v>
          </cell>
          <cell r="O355">
            <v>256.7</v>
          </cell>
          <cell r="P355">
            <v>342.5</v>
          </cell>
        </row>
        <row r="356">
          <cell r="A356">
            <v>354</v>
          </cell>
          <cell r="C356" t="str">
            <v>YTD 6-6 LE</v>
          </cell>
          <cell r="E356">
            <v>0</v>
          </cell>
          <cell r="F356">
            <v>0</v>
          </cell>
          <cell r="G356">
            <v>88.5</v>
          </cell>
          <cell r="H356">
            <v>90.4</v>
          </cell>
          <cell r="I356">
            <v>91.9</v>
          </cell>
          <cell r="J356">
            <v>173.7</v>
          </cell>
          <cell r="K356">
            <v>173.7</v>
          </cell>
          <cell r="L356">
            <v>173.7</v>
          </cell>
          <cell r="M356">
            <v>257.89999999999998</v>
          </cell>
          <cell r="N356">
            <v>257.89999999999998</v>
          </cell>
          <cell r="O356">
            <v>257.89999999999998</v>
          </cell>
          <cell r="P356">
            <v>343.7</v>
          </cell>
        </row>
        <row r="357">
          <cell r="A357">
            <v>355</v>
          </cell>
          <cell r="C357" t="str">
            <v>YTD 9-3 LE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</row>
        <row r="359">
          <cell r="A359">
            <v>357</v>
          </cell>
          <cell r="B359" t="str">
            <v>Headcount</v>
          </cell>
        </row>
        <row r="360">
          <cell r="A360">
            <v>358</v>
          </cell>
          <cell r="C360" t="str">
            <v>Actual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359</v>
          </cell>
          <cell r="C361" t="str">
            <v>Budget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A362">
            <v>360</v>
          </cell>
          <cell r="C362" t="str">
            <v>3-9 LE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A363">
            <v>361</v>
          </cell>
          <cell r="C363" t="str">
            <v>6-6 LE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>
            <v>362</v>
          </cell>
          <cell r="C364" t="str">
            <v>9-3 LE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>
            <v>363</v>
          </cell>
        </row>
        <row r="366">
          <cell r="A366">
            <v>364</v>
          </cell>
        </row>
        <row r="367">
          <cell r="A367">
            <v>365</v>
          </cell>
        </row>
        <row r="368">
          <cell r="A368">
            <v>366</v>
          </cell>
        </row>
        <row r="369">
          <cell r="A369">
            <v>367</v>
          </cell>
        </row>
        <row r="370">
          <cell r="A370">
            <v>368</v>
          </cell>
        </row>
        <row r="371">
          <cell r="A371">
            <v>369</v>
          </cell>
        </row>
        <row r="372">
          <cell r="A372">
            <v>370</v>
          </cell>
        </row>
        <row r="373">
          <cell r="A373">
            <v>371</v>
          </cell>
        </row>
        <row r="374">
          <cell r="A374">
            <v>372</v>
          </cell>
        </row>
        <row r="375">
          <cell r="A375">
            <v>373</v>
          </cell>
        </row>
        <row r="376">
          <cell r="A376">
            <v>374</v>
          </cell>
        </row>
        <row r="377">
          <cell r="A377">
            <v>37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Inc"/>
      <sheetName val="Other Budget"/>
      <sheetName val="Other LE"/>
      <sheetName val="3-9 LE"/>
      <sheetName val="6-6 LE"/>
      <sheetName val="9-3 LE"/>
      <sheetName val="Actuals"/>
      <sheetName val="Calculations"/>
      <sheetName val="Var Anal"/>
      <sheetName val="MFR"/>
      <sheetName val="QMM"/>
      <sheetName val="BOD"/>
      <sheetName val="Extras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7630</v>
          </cell>
          <cell r="F7">
            <v>6828</v>
          </cell>
          <cell r="G7">
            <v>7116</v>
          </cell>
          <cell r="H7">
            <v>6336</v>
          </cell>
          <cell r="I7">
            <v>6802</v>
          </cell>
          <cell r="J7">
            <v>7706</v>
          </cell>
          <cell r="K7">
            <v>8918</v>
          </cell>
          <cell r="L7">
            <v>8852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7282</v>
          </cell>
          <cell r="F8">
            <v>6465</v>
          </cell>
          <cell r="G8">
            <v>6739</v>
          </cell>
          <cell r="H8">
            <v>6009</v>
          </cell>
          <cell r="I8">
            <v>6288</v>
          </cell>
          <cell r="J8">
            <v>6938</v>
          </cell>
          <cell r="K8">
            <v>8074</v>
          </cell>
          <cell r="L8">
            <v>7996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9543905635648755</v>
          </cell>
          <cell r="F9">
            <v>0.94683655536028122</v>
          </cell>
          <cell r="G9">
            <v>0.94702079820123664</v>
          </cell>
          <cell r="H9">
            <v>0.94839015151515149</v>
          </cell>
          <cell r="I9">
            <v>0.92443399000294035</v>
          </cell>
          <cell r="J9">
            <v>0.90033739942901636</v>
          </cell>
          <cell r="K9">
            <v>0.90535994617627269</v>
          </cell>
          <cell r="L9">
            <v>0.90329868956168102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7984</v>
          </cell>
          <cell r="F10">
            <v>7140</v>
          </cell>
          <cell r="G10">
            <v>7422</v>
          </cell>
          <cell r="H10">
            <v>6575</v>
          </cell>
          <cell r="I10">
            <v>6922</v>
          </cell>
          <cell r="J10">
            <v>7528</v>
          </cell>
          <cell r="K10">
            <v>8783</v>
          </cell>
          <cell r="L10">
            <v>8617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7630</v>
          </cell>
          <cell r="F14">
            <v>14458</v>
          </cell>
          <cell r="G14">
            <v>21574</v>
          </cell>
          <cell r="H14">
            <v>6336</v>
          </cell>
          <cell r="I14">
            <v>13138</v>
          </cell>
          <cell r="J14">
            <v>20844</v>
          </cell>
          <cell r="K14">
            <v>8918</v>
          </cell>
          <cell r="L14">
            <v>17770</v>
          </cell>
          <cell r="M14">
            <v>1777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7282</v>
          </cell>
          <cell r="F15">
            <v>13747</v>
          </cell>
          <cell r="G15">
            <v>20486</v>
          </cell>
          <cell r="H15">
            <v>6009</v>
          </cell>
          <cell r="I15">
            <v>12297</v>
          </cell>
          <cell r="J15">
            <v>19235</v>
          </cell>
          <cell r="K15">
            <v>8074</v>
          </cell>
          <cell r="L15">
            <v>16070</v>
          </cell>
          <cell r="M15">
            <v>1607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9543905635648755</v>
          </cell>
          <cell r="F16">
            <v>0.95082307373080643</v>
          </cell>
          <cell r="G16">
            <v>0.94956892555854266</v>
          </cell>
          <cell r="H16">
            <v>0.94839015151515149</v>
          </cell>
          <cell r="I16">
            <v>0.93598721266555029</v>
          </cell>
          <cell r="J16">
            <v>0.92280752254845522</v>
          </cell>
          <cell r="K16">
            <v>0.90535994617627269</v>
          </cell>
          <cell r="L16">
            <v>0.90433314575126622</v>
          </cell>
          <cell r="M16">
            <v>0.90433314575126622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7984</v>
          </cell>
          <cell r="F17">
            <v>15124</v>
          </cell>
          <cell r="G17">
            <v>22546</v>
          </cell>
          <cell r="H17">
            <v>6575</v>
          </cell>
          <cell r="I17">
            <v>13497</v>
          </cell>
          <cell r="J17">
            <v>21025</v>
          </cell>
          <cell r="K17">
            <v>8783</v>
          </cell>
          <cell r="L17">
            <v>17400</v>
          </cell>
          <cell r="M17">
            <v>1740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7630</v>
          </cell>
          <cell r="F21">
            <v>14458</v>
          </cell>
          <cell r="G21">
            <v>21574</v>
          </cell>
          <cell r="H21">
            <v>27910</v>
          </cell>
          <cell r="I21">
            <v>34712</v>
          </cell>
          <cell r="J21">
            <v>42418</v>
          </cell>
          <cell r="K21">
            <v>51336</v>
          </cell>
          <cell r="L21">
            <v>60188</v>
          </cell>
          <cell r="M21">
            <v>60188</v>
          </cell>
          <cell r="N21">
            <v>60188</v>
          </cell>
          <cell r="O21">
            <v>60188</v>
          </cell>
          <cell r="P21">
            <v>60188</v>
          </cell>
        </row>
        <row r="22">
          <cell r="A22">
            <v>20</v>
          </cell>
          <cell r="C22" t="str">
            <v>Electric Energy Sales (gWh)</v>
          </cell>
          <cell r="E22">
            <v>7282</v>
          </cell>
          <cell r="F22">
            <v>13747</v>
          </cell>
          <cell r="G22">
            <v>20486</v>
          </cell>
          <cell r="H22">
            <v>26495</v>
          </cell>
          <cell r="I22">
            <v>32783</v>
          </cell>
          <cell r="J22">
            <v>39721</v>
          </cell>
          <cell r="K22">
            <v>47795</v>
          </cell>
          <cell r="L22">
            <v>55791</v>
          </cell>
          <cell r="M22">
            <v>55791</v>
          </cell>
          <cell r="N22">
            <v>55791</v>
          </cell>
          <cell r="O22">
            <v>55791</v>
          </cell>
          <cell r="P22">
            <v>55791</v>
          </cell>
        </row>
        <row r="23">
          <cell r="A23">
            <v>21</v>
          </cell>
          <cell r="C23" t="str">
            <v>Electric Load Retention</v>
          </cell>
          <cell r="E23">
            <v>0.9543905635648755</v>
          </cell>
          <cell r="F23">
            <v>0.95082307373080643</v>
          </cell>
          <cell r="G23">
            <v>0.94956892555854266</v>
          </cell>
          <cell r="H23">
            <v>0.94930132568971692</v>
          </cell>
          <cell r="I23">
            <v>0.94442843973265733</v>
          </cell>
          <cell r="J23">
            <v>0.93641850157951811</v>
          </cell>
          <cell r="K23">
            <v>0.93102306373694876</v>
          </cell>
          <cell r="L23">
            <v>0.92694557054562376</v>
          </cell>
          <cell r="M23">
            <v>0.92694557054562376</v>
          </cell>
          <cell r="N23">
            <v>0.92694557054562376</v>
          </cell>
          <cell r="O23">
            <v>0.92694557054562376</v>
          </cell>
          <cell r="P23">
            <v>0.92694557054562376</v>
          </cell>
        </row>
        <row r="24">
          <cell r="A24">
            <v>22</v>
          </cell>
          <cell r="C24" t="str">
            <v>Energy Purchased (gWh)</v>
          </cell>
          <cell r="E24">
            <v>7984</v>
          </cell>
          <cell r="F24">
            <v>15124</v>
          </cell>
          <cell r="G24">
            <v>22546</v>
          </cell>
          <cell r="H24">
            <v>29121</v>
          </cell>
          <cell r="I24">
            <v>36043</v>
          </cell>
          <cell r="J24">
            <v>43571</v>
          </cell>
          <cell r="K24">
            <v>52354</v>
          </cell>
          <cell r="L24">
            <v>60971</v>
          </cell>
          <cell r="M24">
            <v>60971</v>
          </cell>
          <cell r="N24">
            <v>60971</v>
          </cell>
          <cell r="O24">
            <v>60971</v>
          </cell>
          <cell r="P24">
            <v>60971</v>
          </cell>
        </row>
        <row r="25">
          <cell r="A25">
            <v>23</v>
          </cell>
          <cell r="C25" t="str">
            <v>Gas (BCF)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 Income Statement</v>
          </cell>
        </row>
        <row r="28">
          <cell r="A28">
            <v>26</v>
          </cell>
          <cell r="C28" t="str">
            <v>Revenue</v>
          </cell>
          <cell r="E28">
            <v>487.69</v>
          </cell>
          <cell r="F28">
            <v>483.48</v>
          </cell>
          <cell r="G28">
            <v>475.68</v>
          </cell>
          <cell r="H28">
            <v>444.57</v>
          </cell>
          <cell r="I28">
            <v>505.97</v>
          </cell>
          <cell r="J28">
            <v>577.80999999999995</v>
          </cell>
          <cell r="K28">
            <v>661.12</v>
          </cell>
          <cell r="L28">
            <v>704.78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237.82</v>
          </cell>
          <cell r="F29">
            <v>194.53000000000003</v>
          </cell>
          <cell r="G29">
            <v>181.32999999999998</v>
          </cell>
          <cell r="H29">
            <v>169.97</v>
          </cell>
          <cell r="I29">
            <v>191.1</v>
          </cell>
          <cell r="J29">
            <v>232.13</v>
          </cell>
          <cell r="K29">
            <v>375.93000000000006</v>
          </cell>
          <cell r="L29">
            <v>392.01000000000005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25.63</v>
          </cell>
          <cell r="F30">
            <v>26.71</v>
          </cell>
          <cell r="G30">
            <v>32.549999999999997</v>
          </cell>
          <cell r="H30">
            <v>35.409999999999997</v>
          </cell>
          <cell r="I30">
            <v>31.96</v>
          </cell>
          <cell r="J30">
            <v>38.1</v>
          </cell>
          <cell r="K30">
            <v>33.729999999999997</v>
          </cell>
          <cell r="L30">
            <v>38.510000000000005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6.9</v>
          </cell>
          <cell r="F31">
            <v>22.810000000000002</v>
          </cell>
          <cell r="G31">
            <v>25.36</v>
          </cell>
          <cell r="H31">
            <v>28.53</v>
          </cell>
          <cell r="I31">
            <v>26.03</v>
          </cell>
          <cell r="J31">
            <v>26.56</v>
          </cell>
          <cell r="K31">
            <v>29.900000000000002</v>
          </cell>
          <cell r="L31">
            <v>33.74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6.7</v>
          </cell>
          <cell r="F32">
            <v>11.899999999999999</v>
          </cell>
          <cell r="G32">
            <v>3.1</v>
          </cell>
          <cell r="H32">
            <v>4.8000000000000007</v>
          </cell>
          <cell r="I32">
            <v>10.3</v>
          </cell>
          <cell r="J32">
            <v>4.4000000000000004</v>
          </cell>
          <cell r="K32">
            <v>6.5</v>
          </cell>
          <cell r="L32">
            <v>14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4.8</v>
          </cell>
          <cell r="F33">
            <v>4.9000000000000004</v>
          </cell>
          <cell r="G33">
            <v>4.9000000000000004</v>
          </cell>
          <cell r="H33">
            <v>6.8</v>
          </cell>
          <cell r="I33">
            <v>5.0999999999999996</v>
          </cell>
          <cell r="J33">
            <v>8</v>
          </cell>
          <cell r="K33">
            <v>5.7</v>
          </cell>
          <cell r="L33">
            <v>5.8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7.2</v>
          </cell>
          <cell r="G34">
            <v>4.1900000000000004</v>
          </cell>
          <cell r="H34">
            <v>2.13</v>
          </cell>
          <cell r="I34">
            <v>3.81</v>
          </cell>
          <cell r="J34">
            <v>4.0599999999999996</v>
          </cell>
          <cell r="K34">
            <v>3.25</v>
          </cell>
          <cell r="L34">
            <v>4.3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0</v>
          </cell>
          <cell r="F36">
            <v>0</v>
          </cell>
          <cell r="G36">
            <v>-0.68</v>
          </cell>
          <cell r="H36">
            <v>0</v>
          </cell>
          <cell r="I36">
            <v>0</v>
          </cell>
          <cell r="J36">
            <v>0</v>
          </cell>
          <cell r="K36">
            <v>-0.17</v>
          </cell>
          <cell r="L36">
            <v>-0.08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1.29</v>
          </cell>
          <cell r="F37">
            <v>1.6900000000000002</v>
          </cell>
          <cell r="G37">
            <v>3.81</v>
          </cell>
          <cell r="H37">
            <v>-0.23</v>
          </cell>
          <cell r="I37">
            <v>1.1599999999999999</v>
          </cell>
          <cell r="J37">
            <v>2.0500000000000003</v>
          </cell>
          <cell r="K37">
            <v>3.45</v>
          </cell>
          <cell r="L37">
            <v>1.39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18.96</v>
          </cell>
          <cell r="F38">
            <v>27.67</v>
          </cell>
          <cell r="G38">
            <v>25.47</v>
          </cell>
          <cell r="H38">
            <v>23.83</v>
          </cell>
          <cell r="I38">
            <v>20.67</v>
          </cell>
          <cell r="J38">
            <v>24.79</v>
          </cell>
          <cell r="K38">
            <v>27.83</v>
          </cell>
          <cell r="L38">
            <v>29.28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84.28</v>
          </cell>
          <cell r="F39">
            <v>102.88000000000001</v>
          </cell>
          <cell r="G39">
            <v>98.699999999999989</v>
          </cell>
          <cell r="H39">
            <v>101.26999999999998</v>
          </cell>
          <cell r="I39">
            <v>99.03</v>
          </cell>
          <cell r="J39">
            <v>107.96000000000001</v>
          </cell>
          <cell r="K39">
            <v>110.19</v>
          </cell>
          <cell r="L39">
            <v>126.94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51.89</v>
          </cell>
          <cell r="F40">
            <v>43.14</v>
          </cell>
          <cell r="G40">
            <v>68.77000000000001</v>
          </cell>
          <cell r="H40">
            <v>57.519999999999996</v>
          </cell>
          <cell r="I40">
            <v>54.889999999999993</v>
          </cell>
          <cell r="J40">
            <v>55.160000000000004</v>
          </cell>
          <cell r="K40">
            <v>55.19</v>
          </cell>
          <cell r="L40">
            <v>55.36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51.358999999999995</v>
          </cell>
          <cell r="F41">
            <v>36.193000000000005</v>
          </cell>
          <cell r="G41">
            <v>26.888999999999999</v>
          </cell>
          <cell r="H41">
            <v>43.806999999999995</v>
          </cell>
          <cell r="I41">
            <v>39.738</v>
          </cell>
          <cell r="J41">
            <v>44.823000000000008</v>
          </cell>
          <cell r="K41">
            <v>42.096999999999994</v>
          </cell>
          <cell r="L41">
            <v>40.440000000000005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92</v>
          </cell>
          <cell r="F42">
            <v>79.55</v>
          </cell>
          <cell r="G42">
            <v>44.34</v>
          </cell>
          <cell r="H42">
            <v>34.33</v>
          </cell>
          <cell r="I42">
            <v>54.13</v>
          </cell>
          <cell r="J42">
            <v>60.07</v>
          </cell>
          <cell r="K42">
            <v>36.54</v>
          </cell>
          <cell r="L42">
            <v>41.23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63.260999999999925</v>
          </cell>
          <cell r="F44">
            <v>27.186999999999941</v>
          </cell>
          <cell r="G44">
            <v>55.651000000000025</v>
          </cell>
          <cell r="H44">
            <v>37.673000000000044</v>
          </cell>
          <cell r="I44">
            <v>67.081999999999994</v>
          </cell>
          <cell r="J44">
            <v>77.666999999999916</v>
          </cell>
          <cell r="K44">
            <v>41.172999999999838</v>
          </cell>
          <cell r="L44">
            <v>48.799999999999862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19561224489795898</v>
          </cell>
          <cell r="F45">
            <v>8.40661719233146E-2</v>
          </cell>
          <cell r="G45">
            <v>0.17208101422387145</v>
          </cell>
          <cell r="H45">
            <v>0.11649041434755734</v>
          </cell>
          <cell r="I45">
            <v>0.20742733457019172</v>
          </cell>
          <cell r="J45">
            <v>0.24015769944341347</v>
          </cell>
          <cell r="K45">
            <v>0.12731292517006754</v>
          </cell>
          <cell r="L45">
            <v>0.15089672232529333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 Income Statement</v>
          </cell>
        </row>
        <row r="48">
          <cell r="A48">
            <v>46</v>
          </cell>
          <cell r="C48" t="str">
            <v>Revenue</v>
          </cell>
          <cell r="E48">
            <v>487.69</v>
          </cell>
          <cell r="F48">
            <v>971.17000000000007</v>
          </cell>
          <cell r="G48">
            <v>1446.8500000000001</v>
          </cell>
          <cell r="H48">
            <v>444.57</v>
          </cell>
          <cell r="I48">
            <v>950.54</v>
          </cell>
          <cell r="J48">
            <v>1528.35</v>
          </cell>
          <cell r="K48">
            <v>661.12</v>
          </cell>
          <cell r="L48">
            <v>1365.9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237.82</v>
          </cell>
          <cell r="F49">
            <v>432.35</v>
          </cell>
          <cell r="G49">
            <v>613.68000000000006</v>
          </cell>
          <cell r="H49">
            <v>169.97</v>
          </cell>
          <cell r="I49">
            <v>361.07000000000005</v>
          </cell>
          <cell r="J49">
            <v>593.19999999999993</v>
          </cell>
          <cell r="K49">
            <v>375.93000000000006</v>
          </cell>
          <cell r="L49">
            <v>767.94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25.63</v>
          </cell>
          <cell r="F50">
            <v>52.34</v>
          </cell>
          <cell r="G50">
            <v>84.890000000000015</v>
          </cell>
          <cell r="H50">
            <v>35.409999999999997</v>
          </cell>
          <cell r="I50">
            <v>67.37</v>
          </cell>
          <cell r="J50">
            <v>105.47</v>
          </cell>
          <cell r="K50">
            <v>33.729999999999997</v>
          </cell>
          <cell r="L50">
            <v>72.240000000000009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6.9</v>
          </cell>
          <cell r="F51">
            <v>49.710000000000008</v>
          </cell>
          <cell r="G51">
            <v>75.069999999999993</v>
          </cell>
          <cell r="H51">
            <v>28.53</v>
          </cell>
          <cell r="I51">
            <v>54.56</v>
          </cell>
          <cell r="J51">
            <v>81.12</v>
          </cell>
          <cell r="K51">
            <v>29.900000000000002</v>
          </cell>
          <cell r="L51">
            <v>63.64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6.7</v>
          </cell>
          <cell r="F52">
            <v>18.600000000000001</v>
          </cell>
          <cell r="G52">
            <v>21.7</v>
          </cell>
          <cell r="H52">
            <v>4.8000000000000007</v>
          </cell>
          <cell r="I52">
            <v>15.100000000000003</v>
          </cell>
          <cell r="J52">
            <v>19.5</v>
          </cell>
          <cell r="K52">
            <v>6.5</v>
          </cell>
          <cell r="L52">
            <v>20.5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4.8</v>
          </cell>
          <cell r="F53">
            <v>9.6999999999999993</v>
          </cell>
          <cell r="G53">
            <v>14.6</v>
          </cell>
          <cell r="H53">
            <v>6.8</v>
          </cell>
          <cell r="I53">
            <v>11.899999999999999</v>
          </cell>
          <cell r="J53">
            <v>19.899999999999999</v>
          </cell>
          <cell r="K53">
            <v>5.7</v>
          </cell>
          <cell r="L53">
            <v>11.5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7.2</v>
          </cell>
          <cell r="G54">
            <v>11.39</v>
          </cell>
          <cell r="H54">
            <v>2.13</v>
          </cell>
          <cell r="I54">
            <v>5.9399999999999995</v>
          </cell>
          <cell r="J54">
            <v>10</v>
          </cell>
          <cell r="K54">
            <v>3.25</v>
          </cell>
          <cell r="L54">
            <v>7.55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0</v>
          </cell>
          <cell r="F56">
            <v>0</v>
          </cell>
          <cell r="G56">
            <v>-0.68</v>
          </cell>
          <cell r="H56">
            <v>0</v>
          </cell>
          <cell r="I56">
            <v>0</v>
          </cell>
          <cell r="J56">
            <v>0</v>
          </cell>
          <cell r="K56">
            <v>-0.17</v>
          </cell>
          <cell r="L56">
            <v>-0.25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1.29</v>
          </cell>
          <cell r="F57">
            <v>2.9800000000000004</v>
          </cell>
          <cell r="G57">
            <v>6.79</v>
          </cell>
          <cell r="H57">
            <v>-0.23</v>
          </cell>
          <cell r="I57">
            <v>0.92999999999999994</v>
          </cell>
          <cell r="J57">
            <v>2.98</v>
          </cell>
          <cell r="K57">
            <v>3.45</v>
          </cell>
          <cell r="L57">
            <v>4.84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18.96</v>
          </cell>
          <cell r="F58">
            <v>46.63</v>
          </cell>
          <cell r="G58">
            <v>72.099999999999994</v>
          </cell>
          <cell r="H58">
            <v>23.83</v>
          </cell>
          <cell r="I58">
            <v>44.5</v>
          </cell>
          <cell r="J58">
            <v>69.289999999999992</v>
          </cell>
          <cell r="K58">
            <v>27.83</v>
          </cell>
          <cell r="L58">
            <v>57.11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84.28</v>
          </cell>
          <cell r="F59">
            <v>187.15999999999997</v>
          </cell>
          <cell r="G59">
            <v>285.85999999999996</v>
          </cell>
          <cell r="H59">
            <v>101.26999999999998</v>
          </cell>
          <cell r="I59">
            <v>200.3</v>
          </cell>
          <cell r="J59">
            <v>308.26</v>
          </cell>
          <cell r="K59">
            <v>110.19</v>
          </cell>
          <cell r="L59">
            <v>237.13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51.89</v>
          </cell>
          <cell r="F60">
            <v>95.03</v>
          </cell>
          <cell r="G60">
            <v>163.80000000000001</v>
          </cell>
          <cell r="H60">
            <v>57.519999999999996</v>
          </cell>
          <cell r="I60">
            <v>112.41</v>
          </cell>
          <cell r="J60">
            <v>167.57</v>
          </cell>
          <cell r="K60">
            <v>55.19</v>
          </cell>
          <cell r="L60">
            <v>110.5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63.260999999999925</v>
          </cell>
          <cell r="F61">
            <v>90.447999999999865</v>
          </cell>
          <cell r="G61">
            <v>146.09899999999988</v>
          </cell>
          <cell r="H61">
            <v>37.673000000000044</v>
          </cell>
          <cell r="I61">
            <v>104.75500000000004</v>
          </cell>
          <cell r="J61">
            <v>182.42199999999997</v>
          </cell>
          <cell r="K61">
            <v>41.172999999999838</v>
          </cell>
          <cell r="L61">
            <v>89.972999999999701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19561224489795898</v>
          </cell>
          <cell r="F62">
            <v>0.27967841682127359</v>
          </cell>
          <cell r="G62">
            <v>0.45175943104514499</v>
          </cell>
          <cell r="H62">
            <v>0.11649041434755734</v>
          </cell>
          <cell r="I62">
            <v>0.32391774891774905</v>
          </cell>
          <cell r="J62">
            <v>0.56407544836116263</v>
          </cell>
          <cell r="K62">
            <v>0.12731292517006754</v>
          </cell>
          <cell r="L62">
            <v>0.27820964749536087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 Income Statement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487.69</v>
          </cell>
          <cell r="F65">
            <v>971.17000000000007</v>
          </cell>
          <cell r="G65">
            <v>1446.8500000000001</v>
          </cell>
          <cell r="H65">
            <v>1891.42</v>
          </cell>
          <cell r="I65">
            <v>2397.39</v>
          </cell>
          <cell r="J65">
            <v>2975.2000000000003</v>
          </cell>
          <cell r="K65">
            <v>3636.3199999999997</v>
          </cell>
          <cell r="L65">
            <v>4341.0999999999995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237.82</v>
          </cell>
          <cell r="F66">
            <v>432.35</v>
          </cell>
          <cell r="G66">
            <v>613.68000000000006</v>
          </cell>
          <cell r="H66">
            <v>783.65000000000009</v>
          </cell>
          <cell r="I66">
            <v>974.75000000000011</v>
          </cell>
          <cell r="J66">
            <v>1206.8799999999999</v>
          </cell>
          <cell r="K66">
            <v>1582.81</v>
          </cell>
          <cell r="L66">
            <v>1974.82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25.63</v>
          </cell>
          <cell r="F67">
            <v>52.34</v>
          </cell>
          <cell r="G67">
            <v>84.89</v>
          </cell>
          <cell r="H67">
            <v>120.3</v>
          </cell>
          <cell r="I67">
            <v>152.26</v>
          </cell>
          <cell r="J67">
            <v>190.36</v>
          </cell>
          <cell r="K67">
            <v>224.09</v>
          </cell>
          <cell r="L67">
            <v>262.60000000000002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6.9</v>
          </cell>
          <cell r="F68">
            <v>49.710000000000008</v>
          </cell>
          <cell r="G68">
            <v>75.069999999999993</v>
          </cell>
          <cell r="H68">
            <v>103.6</v>
          </cell>
          <cell r="I68">
            <v>129.63</v>
          </cell>
          <cell r="J68">
            <v>156.19</v>
          </cell>
          <cell r="K68">
            <v>186.08999999999997</v>
          </cell>
          <cell r="L68">
            <v>219.8299999999999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6.7</v>
          </cell>
          <cell r="F69">
            <v>18.600000000000001</v>
          </cell>
          <cell r="G69">
            <v>21.7</v>
          </cell>
          <cell r="H69">
            <v>26.499999999999996</v>
          </cell>
          <cell r="I69">
            <v>36.800000000000004</v>
          </cell>
          <cell r="J69">
            <v>41.199999999999989</v>
          </cell>
          <cell r="K69">
            <v>47.7</v>
          </cell>
          <cell r="L69">
            <v>61.7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4.8</v>
          </cell>
          <cell r="F70">
            <v>9.6999999999999993</v>
          </cell>
          <cell r="G70">
            <v>14.600000000000001</v>
          </cell>
          <cell r="H70">
            <v>21.400000000000002</v>
          </cell>
          <cell r="I70">
            <v>26.499999999999996</v>
          </cell>
          <cell r="J70">
            <v>34.499999999999993</v>
          </cell>
          <cell r="K70">
            <v>40.199999999999996</v>
          </cell>
          <cell r="L70">
            <v>45.999999999999993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7.2</v>
          </cell>
          <cell r="G71">
            <v>11.39</v>
          </cell>
          <cell r="H71">
            <v>13.52</v>
          </cell>
          <cell r="I71">
            <v>17.329999999999998</v>
          </cell>
          <cell r="J71">
            <v>21.39</v>
          </cell>
          <cell r="K71">
            <v>24.64</v>
          </cell>
          <cell r="L71">
            <v>28.94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0</v>
          </cell>
          <cell r="F73">
            <v>0</v>
          </cell>
          <cell r="G73">
            <v>-0.68</v>
          </cell>
          <cell r="H73">
            <v>-0.68</v>
          </cell>
          <cell r="I73">
            <v>-0.68</v>
          </cell>
          <cell r="J73">
            <v>-0.68</v>
          </cell>
          <cell r="K73">
            <v>-0.85000000000000009</v>
          </cell>
          <cell r="L73">
            <v>-0.93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1.29</v>
          </cell>
          <cell r="F74">
            <v>2.9800000000000004</v>
          </cell>
          <cell r="G74">
            <v>6.79</v>
          </cell>
          <cell r="H74">
            <v>6.56</v>
          </cell>
          <cell r="I74">
            <v>7.72</v>
          </cell>
          <cell r="J74">
            <v>9.77</v>
          </cell>
          <cell r="K74">
            <v>13.22</v>
          </cell>
          <cell r="L74">
            <v>14.610000000000001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18.96</v>
          </cell>
          <cell r="F75">
            <v>46.63</v>
          </cell>
          <cell r="G75">
            <v>72.099999999999994</v>
          </cell>
          <cell r="H75">
            <v>95.93</v>
          </cell>
          <cell r="I75">
            <v>116.6</v>
          </cell>
          <cell r="J75">
            <v>141.38999999999999</v>
          </cell>
          <cell r="K75">
            <v>169.22</v>
          </cell>
          <cell r="L75">
            <v>198.5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84.28</v>
          </cell>
          <cell r="F76">
            <v>187.15999999999997</v>
          </cell>
          <cell r="G76">
            <v>285.85999999999996</v>
          </cell>
          <cell r="H76">
            <v>387.12999999999994</v>
          </cell>
          <cell r="I76">
            <v>486.15999999999997</v>
          </cell>
          <cell r="J76">
            <v>594.11999999999989</v>
          </cell>
          <cell r="K76">
            <v>704.31</v>
          </cell>
          <cell r="L76">
            <v>831.25000000000011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51.89</v>
          </cell>
          <cell r="F77">
            <v>95.03</v>
          </cell>
          <cell r="G77">
            <v>163.80000000000001</v>
          </cell>
          <cell r="H77">
            <v>221.32</v>
          </cell>
          <cell r="I77">
            <v>276.20999999999998</v>
          </cell>
          <cell r="J77">
            <v>331.37</v>
          </cell>
          <cell r="K77">
            <v>386.56</v>
          </cell>
          <cell r="L77">
            <v>441.92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51.358999999999995</v>
          </cell>
          <cell r="F78">
            <v>87.551999999999992</v>
          </cell>
          <cell r="G78">
            <v>114.441</v>
          </cell>
          <cell r="H78">
            <v>158.24800000000002</v>
          </cell>
          <cell r="I78">
            <v>197.98600000000002</v>
          </cell>
          <cell r="J78">
            <v>242.80900000000005</v>
          </cell>
          <cell r="K78">
            <v>284.90600000000001</v>
          </cell>
          <cell r="L78">
            <v>325.346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92</v>
          </cell>
          <cell r="F79">
            <v>78.63</v>
          </cell>
          <cell r="G79">
            <v>122.97</v>
          </cell>
          <cell r="H79">
            <v>157.30000000000001</v>
          </cell>
          <cell r="I79">
            <v>211.43000000000004</v>
          </cell>
          <cell r="J79">
            <v>271.5</v>
          </cell>
          <cell r="K79">
            <v>308.03999999999996</v>
          </cell>
          <cell r="L79">
            <v>349.27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63.260999999999925</v>
          </cell>
          <cell r="F81">
            <v>90.447999999999865</v>
          </cell>
          <cell r="G81">
            <v>146.09899999999988</v>
          </cell>
          <cell r="H81">
            <v>183.77199999999993</v>
          </cell>
          <cell r="I81">
            <v>250.85399999999993</v>
          </cell>
          <cell r="J81">
            <v>328.52099999999984</v>
          </cell>
          <cell r="K81">
            <v>369.69399999999968</v>
          </cell>
          <cell r="L81">
            <v>418.49399999999952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19561224489795898</v>
          </cell>
          <cell r="F82">
            <v>0.27967841682127359</v>
          </cell>
          <cell r="G82">
            <v>0.45175943104514499</v>
          </cell>
          <cell r="H82">
            <v>0.5682498453927024</v>
          </cell>
          <cell r="I82">
            <v>0.77567717996289409</v>
          </cell>
          <cell r="J82">
            <v>1.0158348794063077</v>
          </cell>
          <cell r="K82">
            <v>1.143147804576375</v>
          </cell>
          <cell r="L82">
            <v>1.2940445269016683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7950.8</v>
          </cell>
          <cell r="F86">
            <v>6918.9</v>
          </cell>
          <cell r="G86">
            <v>7104.9</v>
          </cell>
          <cell r="H86">
            <v>6476.4</v>
          </cell>
          <cell r="I86">
            <v>6900.7</v>
          </cell>
          <cell r="J86">
            <v>8128.3</v>
          </cell>
          <cell r="K86">
            <v>9942.7000000000007</v>
          </cell>
          <cell r="L86">
            <v>8562.2999999999993</v>
          </cell>
          <cell r="M86">
            <v>7088.1</v>
          </cell>
          <cell r="N86">
            <v>6947.1</v>
          </cell>
          <cell r="O86">
            <v>6811.3</v>
          </cell>
          <cell r="P86">
            <v>7695.8</v>
          </cell>
        </row>
        <row r="87">
          <cell r="A87">
            <v>85</v>
          </cell>
          <cell r="C87" t="str">
            <v>Electric Energy Sales (gWh)</v>
          </cell>
          <cell r="E87">
            <v>7639.6</v>
          </cell>
          <cell r="F87">
            <v>6624.3</v>
          </cell>
          <cell r="G87">
            <v>6804.7</v>
          </cell>
          <cell r="H87">
            <v>6187.1</v>
          </cell>
          <cell r="I87">
            <v>6593.2</v>
          </cell>
          <cell r="J87">
            <v>7798.5</v>
          </cell>
          <cell r="K87">
            <v>9542</v>
          </cell>
          <cell r="L87">
            <v>8193.1</v>
          </cell>
          <cell r="M87">
            <v>6826.1</v>
          </cell>
          <cell r="N87">
            <v>6644.7</v>
          </cell>
          <cell r="O87">
            <v>6501.5</v>
          </cell>
          <cell r="P87">
            <v>7380.5</v>
          </cell>
        </row>
        <row r="88">
          <cell r="A88">
            <v>86</v>
          </cell>
          <cell r="C88" t="str">
            <v>Electric Load Retention (%)</v>
          </cell>
          <cell r="E88">
            <v>0.9608592846002918</v>
          </cell>
          <cell r="F88">
            <v>0.95742097732298492</v>
          </cell>
          <cell r="G88">
            <v>0.9577474700558769</v>
          </cell>
          <cell r="H88">
            <v>0.95533012167253428</v>
          </cell>
          <cell r="I88">
            <v>0.95543930325908966</v>
          </cell>
          <cell r="J88">
            <v>0.95942571017309886</v>
          </cell>
          <cell r="K88">
            <v>0.95969907570378266</v>
          </cell>
          <cell r="L88">
            <v>0.95688074465972939</v>
          </cell>
          <cell r="M88">
            <v>0.96303663887360502</v>
          </cell>
          <cell r="N88">
            <v>0.9564710454722114</v>
          </cell>
          <cell r="O88">
            <v>0.95451675891533183</v>
          </cell>
          <cell r="P88">
            <v>0.95902960056134512</v>
          </cell>
        </row>
        <row r="89">
          <cell r="A89">
            <v>87</v>
          </cell>
          <cell r="C89" t="str">
            <v>Energy Purchased (gWh)</v>
          </cell>
          <cell r="E89">
            <v>8304</v>
          </cell>
          <cell r="F89">
            <v>7200</v>
          </cell>
          <cell r="G89">
            <v>7396</v>
          </cell>
          <cell r="H89">
            <v>6725</v>
          </cell>
          <cell r="I89">
            <v>7167</v>
          </cell>
          <cell r="J89">
            <v>8477</v>
          </cell>
          <cell r="K89">
            <v>10372</v>
          </cell>
          <cell r="L89">
            <v>8906</v>
          </cell>
          <cell r="M89">
            <v>7420</v>
          </cell>
          <cell r="N89">
            <v>7223</v>
          </cell>
          <cell r="O89">
            <v>7067</v>
          </cell>
          <cell r="P89">
            <v>8022</v>
          </cell>
        </row>
        <row r="90">
          <cell r="A90">
            <v>88</v>
          </cell>
          <cell r="C90" t="str">
            <v>Gas Sold (Bcf)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7950.8</v>
          </cell>
          <cell r="F93">
            <v>14869.7</v>
          </cell>
          <cell r="G93">
            <v>21974.6</v>
          </cell>
          <cell r="H93">
            <v>6476.4</v>
          </cell>
          <cell r="I93">
            <v>13377.099999999999</v>
          </cell>
          <cell r="J93">
            <v>21505.399999999998</v>
          </cell>
          <cell r="K93">
            <v>9942.7000000000007</v>
          </cell>
          <cell r="L93">
            <v>18505</v>
          </cell>
          <cell r="M93">
            <v>25593.1</v>
          </cell>
          <cell r="N93">
            <v>6947.1</v>
          </cell>
          <cell r="O93">
            <v>13758.400000000001</v>
          </cell>
          <cell r="P93">
            <v>21454.2</v>
          </cell>
        </row>
        <row r="94">
          <cell r="A94">
            <v>92</v>
          </cell>
          <cell r="C94" t="str">
            <v>Electric Energy Sales (gWh)</v>
          </cell>
          <cell r="E94">
            <v>7639.6</v>
          </cell>
          <cell r="F94">
            <v>14263.900000000001</v>
          </cell>
          <cell r="G94">
            <v>21068.600000000002</v>
          </cell>
          <cell r="H94">
            <v>6187.1</v>
          </cell>
          <cell r="I94">
            <v>12780.3</v>
          </cell>
          <cell r="J94">
            <v>20578.8</v>
          </cell>
          <cell r="K94">
            <v>9542</v>
          </cell>
          <cell r="L94">
            <v>17735.099999999999</v>
          </cell>
          <cell r="M94">
            <v>24561.199999999997</v>
          </cell>
          <cell r="N94">
            <v>6644.7</v>
          </cell>
          <cell r="O94">
            <v>13146.2</v>
          </cell>
          <cell r="P94">
            <v>20526.7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7950.8</v>
          </cell>
          <cell r="F97">
            <v>14869.7</v>
          </cell>
          <cell r="G97">
            <v>21974.6</v>
          </cell>
          <cell r="H97">
            <v>28451</v>
          </cell>
          <cell r="I97">
            <v>35351.699999999997</v>
          </cell>
          <cell r="J97">
            <v>43480</v>
          </cell>
          <cell r="K97">
            <v>53422.7</v>
          </cell>
          <cell r="L97">
            <v>61985</v>
          </cell>
          <cell r="M97">
            <v>69073.100000000006</v>
          </cell>
          <cell r="N97">
            <v>76020.200000000012</v>
          </cell>
          <cell r="O97">
            <v>82831.500000000015</v>
          </cell>
          <cell r="P97">
            <v>90527.300000000017</v>
          </cell>
        </row>
        <row r="98">
          <cell r="A98">
            <v>96</v>
          </cell>
          <cell r="C98" t="str">
            <v>Electric Energy Sales (gWh)</v>
          </cell>
          <cell r="E98">
            <v>7639.6</v>
          </cell>
          <cell r="F98">
            <v>14263.900000000001</v>
          </cell>
          <cell r="G98">
            <v>21068.600000000002</v>
          </cell>
          <cell r="H98">
            <v>27255.700000000004</v>
          </cell>
          <cell r="I98">
            <v>33848.9</v>
          </cell>
          <cell r="J98">
            <v>41647.4</v>
          </cell>
          <cell r="K98">
            <v>51189.4</v>
          </cell>
          <cell r="L98">
            <v>59382.5</v>
          </cell>
          <cell r="M98">
            <v>66208.600000000006</v>
          </cell>
          <cell r="N98">
            <v>72853.3</v>
          </cell>
          <cell r="O98">
            <v>79354.8</v>
          </cell>
          <cell r="P98">
            <v>86735.3</v>
          </cell>
        </row>
        <row r="99">
          <cell r="A99">
            <v>97</v>
          </cell>
          <cell r="C99" t="str">
            <v>Electric Load Retention (%)</v>
          </cell>
          <cell r="E99">
            <v>0.9608592846002918</v>
          </cell>
          <cell r="F99">
            <v>0.95925943361332111</v>
          </cell>
          <cell r="G99">
            <v>0.95877058057939635</v>
          </cell>
          <cell r="H99">
            <v>0.95798741696249712</v>
          </cell>
          <cell r="I99">
            <v>0.95749002169626929</v>
          </cell>
          <cell r="J99">
            <v>0.95785188592456305</v>
          </cell>
          <cell r="K99">
            <v>0.95819567337480138</v>
          </cell>
          <cell r="L99">
            <v>0.95801403565378718</v>
          </cell>
          <cell r="M99">
            <v>0.95852944199695689</v>
          </cell>
          <cell r="N99">
            <v>0.95834133559238188</v>
          </cell>
          <cell r="O99">
            <v>0.95802683761612417</v>
          </cell>
          <cell r="P99">
            <v>0.95811208331630338</v>
          </cell>
        </row>
        <row r="100">
          <cell r="A100">
            <v>98</v>
          </cell>
          <cell r="C100" t="str">
            <v>Energy Purchased (gWh)</v>
          </cell>
          <cell r="E100">
            <v>8304</v>
          </cell>
          <cell r="F100">
            <v>15504</v>
          </cell>
          <cell r="G100">
            <v>22900</v>
          </cell>
          <cell r="H100">
            <v>29625</v>
          </cell>
          <cell r="I100">
            <v>36792</v>
          </cell>
          <cell r="J100">
            <v>45269</v>
          </cell>
          <cell r="K100">
            <v>55641</v>
          </cell>
          <cell r="L100">
            <v>64547</v>
          </cell>
          <cell r="M100">
            <v>71967</v>
          </cell>
          <cell r="N100">
            <v>79190</v>
          </cell>
          <cell r="O100">
            <v>86257</v>
          </cell>
          <cell r="P100">
            <v>94279</v>
          </cell>
        </row>
        <row r="101">
          <cell r="A101">
            <v>99</v>
          </cell>
          <cell r="C101" t="str">
            <v>Gas Sold (Bcf)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 Income Statement Data</v>
          </cell>
        </row>
        <row r="104">
          <cell r="A104">
            <v>102</v>
          </cell>
          <cell r="C104" t="str">
            <v>Revenue</v>
          </cell>
          <cell r="E104">
            <v>528.4580667641095</v>
          </cell>
          <cell r="F104">
            <v>465.23892087514031</v>
          </cell>
          <cell r="G104">
            <v>490.60474206813177</v>
          </cell>
          <cell r="H104">
            <v>451.10082344042314</v>
          </cell>
          <cell r="I104">
            <v>493.24905533184307</v>
          </cell>
          <cell r="J104">
            <v>616.16757623287901</v>
          </cell>
          <cell r="K104">
            <v>762.4255144031481</v>
          </cell>
          <cell r="L104">
            <v>656.5578160110216</v>
          </cell>
          <cell r="M104">
            <v>539.22265457021535</v>
          </cell>
          <cell r="N104">
            <v>501.67050717024995</v>
          </cell>
          <cell r="O104">
            <v>471.53815066944492</v>
          </cell>
          <cell r="P104">
            <v>517.07544022679122</v>
          </cell>
        </row>
        <row r="105">
          <cell r="A105">
            <v>103</v>
          </cell>
          <cell r="C105" t="str">
            <v>Purchased Power/Fuel/GRT</v>
          </cell>
          <cell r="E105">
            <v>243.309</v>
          </cell>
          <cell r="F105">
            <v>195.14599999999999</v>
          </cell>
          <cell r="G105">
            <v>203.29400000000001</v>
          </cell>
          <cell r="H105">
            <v>183.13299999999998</v>
          </cell>
          <cell r="I105">
            <v>196.39699999999999</v>
          </cell>
          <cell r="J105">
            <v>269.71899999999999</v>
          </cell>
          <cell r="K105">
            <v>450.71099999999996</v>
          </cell>
          <cell r="L105">
            <v>410.34399999999999</v>
          </cell>
          <cell r="M105">
            <v>235.964</v>
          </cell>
          <cell r="N105">
            <v>194.512</v>
          </cell>
          <cell r="O105">
            <v>194.79899999999998</v>
          </cell>
          <cell r="P105">
            <v>240.20400000000001</v>
          </cell>
        </row>
        <row r="106">
          <cell r="A106">
            <v>104</v>
          </cell>
          <cell r="C106" t="str">
            <v>Direct Expenses</v>
          </cell>
          <cell r="E106">
            <v>25.443999999999999</v>
          </cell>
          <cell r="F106">
            <v>27.341000000000001</v>
          </cell>
          <cell r="G106">
            <v>32.01</v>
          </cell>
          <cell r="H106">
            <v>34.506</v>
          </cell>
          <cell r="I106">
            <v>38.438000000000002</v>
          </cell>
          <cell r="J106">
            <v>34.787999999999997</v>
          </cell>
          <cell r="K106">
            <v>36.622999999999998</v>
          </cell>
          <cell r="L106">
            <v>35.215000000000003</v>
          </cell>
          <cell r="M106">
            <v>31.759999999999998</v>
          </cell>
          <cell r="N106">
            <v>32.468417840902227</v>
          </cell>
          <cell r="O106">
            <v>30.555095443131908</v>
          </cell>
          <cell r="P106">
            <v>30.851907214537796</v>
          </cell>
        </row>
        <row r="107">
          <cell r="A107">
            <v>105</v>
          </cell>
          <cell r="C107" t="str">
            <v>Indirect Expenses</v>
          </cell>
          <cell r="E107">
            <v>24.984000000000002</v>
          </cell>
          <cell r="F107">
            <v>23.545000000000002</v>
          </cell>
          <cell r="G107">
            <v>26.6</v>
          </cell>
          <cell r="H107">
            <v>30.247999999999998</v>
          </cell>
          <cell r="I107">
            <v>28.655000000000001</v>
          </cell>
          <cell r="J107">
            <v>35.498999999999995</v>
          </cell>
          <cell r="K107">
            <v>35.936999999999998</v>
          </cell>
          <cell r="L107">
            <v>34.100999999999999</v>
          </cell>
          <cell r="M107">
            <v>37.817</v>
          </cell>
          <cell r="N107">
            <v>32.345999999999997</v>
          </cell>
          <cell r="O107">
            <v>32.957999999999998</v>
          </cell>
          <cell r="P107">
            <v>35.183999999999997</v>
          </cell>
        </row>
        <row r="108">
          <cell r="A108">
            <v>106</v>
          </cell>
          <cell r="C108" t="str">
            <v>SG &amp;A</v>
          </cell>
          <cell r="E108">
            <v>8.6959999999999997</v>
          </cell>
          <cell r="F108">
            <v>8.5579999999999998</v>
          </cell>
          <cell r="G108">
            <v>9.2750000000000004</v>
          </cell>
          <cell r="H108">
            <v>9.2129999999999992</v>
          </cell>
          <cell r="I108">
            <v>9.3019999999999996</v>
          </cell>
          <cell r="J108">
            <v>9.3290000000000006</v>
          </cell>
          <cell r="K108">
            <v>11.077</v>
          </cell>
          <cell r="L108">
            <v>9.036999999999999</v>
          </cell>
          <cell r="M108">
            <v>9.1289999999999996</v>
          </cell>
          <cell r="N108">
            <v>8.8250000000000011</v>
          </cell>
          <cell r="O108">
            <v>8.6920000000000002</v>
          </cell>
          <cell r="P108">
            <v>9.2089999999999996</v>
          </cell>
        </row>
        <row r="109">
          <cell r="A109">
            <v>107</v>
          </cell>
          <cell r="C109" t="str">
            <v>BSC</v>
          </cell>
          <cell r="E109">
            <v>5.2370000000000001</v>
          </cell>
          <cell r="F109">
            <v>5.2370000000000001</v>
          </cell>
          <cell r="G109">
            <v>5.2370000000000001</v>
          </cell>
          <cell r="H109">
            <v>5.6719999999999997</v>
          </cell>
          <cell r="I109">
            <v>5.6719999999999997</v>
          </cell>
          <cell r="J109">
            <v>5.6719999999999997</v>
          </cell>
          <cell r="K109">
            <v>5.6719999999999997</v>
          </cell>
          <cell r="L109">
            <v>5.6719999999999997</v>
          </cell>
          <cell r="M109">
            <v>5.6719999999999997</v>
          </cell>
          <cell r="N109">
            <v>5.6719999999999997</v>
          </cell>
          <cell r="O109">
            <v>5.6719999999999997</v>
          </cell>
          <cell r="P109">
            <v>5.6719999999999997</v>
          </cell>
        </row>
        <row r="110">
          <cell r="A110">
            <v>108</v>
          </cell>
          <cell r="C110" t="str">
            <v>Corp Center Allocation</v>
          </cell>
          <cell r="E110">
            <v>3.68</v>
          </cell>
          <cell r="F110">
            <v>3.59</v>
          </cell>
          <cell r="G110">
            <v>4.18</v>
          </cell>
          <cell r="H110">
            <v>3.31</v>
          </cell>
          <cell r="I110">
            <v>3.22</v>
          </cell>
          <cell r="J110">
            <v>3.79</v>
          </cell>
          <cell r="K110">
            <v>3.14</v>
          </cell>
          <cell r="L110">
            <v>3.11</v>
          </cell>
          <cell r="M110">
            <v>4.99</v>
          </cell>
          <cell r="N110">
            <v>2.95</v>
          </cell>
          <cell r="O110">
            <v>2.98</v>
          </cell>
          <cell r="P110">
            <v>3.66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2.9780000000000002</v>
          </cell>
          <cell r="F113">
            <v>2.9780000000000002</v>
          </cell>
          <cell r="G113">
            <v>2.6720000000000002</v>
          </cell>
          <cell r="H113">
            <v>2.5649999999999999</v>
          </cell>
          <cell r="I113">
            <v>1.645</v>
          </cell>
          <cell r="J113">
            <v>1.645</v>
          </cell>
          <cell r="K113">
            <v>1.645</v>
          </cell>
          <cell r="L113">
            <v>1.645</v>
          </cell>
          <cell r="M113">
            <v>1.6749999999999998</v>
          </cell>
          <cell r="N113">
            <v>1.645</v>
          </cell>
          <cell r="O113">
            <v>1.645</v>
          </cell>
          <cell r="P113">
            <v>1.1829999999999998</v>
          </cell>
        </row>
        <row r="114">
          <cell r="A114">
            <v>112</v>
          </cell>
          <cell r="C114" t="str">
            <v>TOTI, Other Operating Income</v>
          </cell>
          <cell r="E114">
            <v>25.754299999999997</v>
          </cell>
          <cell r="F114">
            <v>24.476221599999999</v>
          </cell>
          <cell r="G114">
            <v>24.621701999999999</v>
          </cell>
          <cell r="H114">
            <v>23.592195519999997</v>
          </cell>
          <cell r="I114">
            <v>24.152227960000001</v>
          </cell>
          <cell r="J114">
            <v>25.1723</v>
          </cell>
          <cell r="K114">
            <v>28.16764156</v>
          </cell>
          <cell r="L114">
            <v>26.34552016</v>
          </cell>
          <cell r="M114">
            <v>24.8993</v>
          </cell>
          <cell r="N114">
            <v>25.61348916</v>
          </cell>
          <cell r="O114">
            <v>25.434217319999998</v>
          </cell>
          <cell r="P114">
            <v>26.60179956</v>
          </cell>
        </row>
        <row r="115">
          <cell r="A115">
            <v>113</v>
          </cell>
          <cell r="C115" t="str">
            <v>Total O&amp;M, Other</v>
          </cell>
          <cell r="E115">
            <v>96.773299999999992</v>
          </cell>
          <cell r="F115">
            <v>95.725221599999998</v>
          </cell>
          <cell r="G115">
            <v>104.59570199999999</v>
          </cell>
          <cell r="H115">
            <v>109.10619551999997</v>
          </cell>
          <cell r="I115">
            <v>111.08422796000001</v>
          </cell>
          <cell r="J115">
            <v>115.89529999999999</v>
          </cell>
          <cell r="K115">
            <v>122.26164155999999</v>
          </cell>
          <cell r="L115">
            <v>115.12552016000001</v>
          </cell>
          <cell r="M115">
            <v>115.94229999999999</v>
          </cell>
          <cell r="N115">
            <v>109.51990700090222</v>
          </cell>
          <cell r="O115">
            <v>107.93631276313191</v>
          </cell>
          <cell r="P115">
            <v>112.36170677453778</v>
          </cell>
        </row>
        <row r="116">
          <cell r="A116">
            <v>114</v>
          </cell>
          <cell r="C116" t="str">
            <v>D&amp;A</v>
          </cell>
          <cell r="E116">
            <v>47.045000000000002</v>
          </cell>
          <cell r="F116">
            <v>47.244999999999997</v>
          </cell>
          <cell r="G116">
            <v>47.365000000000002</v>
          </cell>
          <cell r="H116">
            <v>56.968000000000004</v>
          </cell>
          <cell r="I116">
            <v>57.167999999999999</v>
          </cell>
          <cell r="J116">
            <v>57.368000000000002</v>
          </cell>
          <cell r="K116">
            <v>54.704999999999998</v>
          </cell>
          <cell r="L116">
            <v>54.905000000000001</v>
          </cell>
          <cell r="M116">
            <v>55.204999999999998</v>
          </cell>
          <cell r="N116">
            <v>55.3</v>
          </cell>
          <cell r="O116">
            <v>55.4</v>
          </cell>
          <cell r="P116">
            <v>55.599999999999994</v>
          </cell>
        </row>
        <row r="117">
          <cell r="A117">
            <v>115</v>
          </cell>
          <cell r="C117" t="str">
            <v>Interest Expense</v>
          </cell>
          <cell r="E117">
            <v>42.188004952694072</v>
          </cell>
          <cell r="F117">
            <v>38.074669167074667</v>
          </cell>
          <cell r="G117">
            <v>42.219985463326701</v>
          </cell>
          <cell r="H117">
            <v>40.857975162630169</v>
          </cell>
          <cell r="I117">
            <v>42.249889701035649</v>
          </cell>
          <cell r="J117">
            <v>40.887916285332786</v>
          </cell>
          <cell r="K117">
            <v>42.27964045833761</v>
          </cell>
          <cell r="L117">
            <v>42.294424193462923</v>
          </cell>
          <cell r="M117">
            <v>40.932506186868601</v>
          </cell>
          <cell r="N117">
            <v>42.323923325898988</v>
          </cell>
          <cell r="O117">
            <v>40.962041713121465</v>
          </cell>
          <cell r="P117">
            <v>42.208240785617434</v>
          </cell>
        </row>
        <row r="118">
          <cell r="A118">
            <v>116</v>
          </cell>
          <cell r="C118" t="str">
            <v>Taxes</v>
          </cell>
          <cell r="E118">
            <v>43.216493564347616</v>
          </cell>
          <cell r="F118">
            <v>39.462724373538734</v>
          </cell>
          <cell r="G118">
            <v>40.941495468803488</v>
          </cell>
          <cell r="H118">
            <v>29.087082270802945</v>
          </cell>
          <cell r="I118">
            <v>38.674261165970933</v>
          </cell>
          <cell r="J118">
            <v>56.139498134647177</v>
          </cell>
          <cell r="K118">
            <v>40.957841143041186</v>
          </cell>
          <cell r="L118">
            <v>18.713825845937492</v>
          </cell>
          <cell r="M118">
            <v>40.52154606067473</v>
          </cell>
          <cell r="N118">
            <v>43.821217586665213</v>
          </cell>
          <cell r="O118">
            <v>33.367877840788793</v>
          </cell>
          <cell r="P118">
            <v>31.145937813270358</v>
          </cell>
        </row>
        <row r="119">
          <cell r="A119">
            <v>117</v>
          </cell>
          <cell r="C119" t="str">
            <v>Preferred Stock Dividends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>
            <v>118</v>
          </cell>
          <cell r="C120" t="str">
            <v>Net Income</v>
          </cell>
          <cell r="E120">
            <v>55.926268247067824</v>
          </cell>
          <cell r="F120">
            <v>49.585305734526898</v>
          </cell>
          <cell r="G120">
            <v>52.188559136001565</v>
          </cell>
          <cell r="H120">
            <v>31.948570486990072</v>
          </cell>
          <cell r="I120">
            <v>47.675676504836531</v>
          </cell>
          <cell r="J120">
            <v>76.157861812899057</v>
          </cell>
          <cell r="K120">
            <v>51.510391241769376</v>
          </cell>
          <cell r="L120">
            <v>15.175045811621182</v>
          </cell>
          <cell r="M120">
            <v>50.657302322672045</v>
          </cell>
          <cell r="N120">
            <v>56.193459256783527</v>
          </cell>
          <cell r="O120">
            <v>39.072918352402752</v>
          </cell>
          <cell r="P120">
            <v>35.555554853365656</v>
          </cell>
        </row>
        <row r="121">
          <cell r="A121">
            <v>119</v>
          </cell>
          <cell r="C121" t="str">
            <v>EPS</v>
          </cell>
          <cell r="E121">
            <v>0.17293218381900996</v>
          </cell>
          <cell r="F121">
            <v>0.15332500227126436</v>
          </cell>
          <cell r="G121">
            <v>0.16137464173160657</v>
          </cell>
          <cell r="H121">
            <v>9.8789642816914255E-2</v>
          </cell>
          <cell r="I121">
            <v>0.14742014998403383</v>
          </cell>
          <cell r="J121">
            <v>0.23549122391125249</v>
          </cell>
          <cell r="K121">
            <v>0.15927764762451876</v>
          </cell>
          <cell r="L121">
            <v>4.6923456436676503E-2</v>
          </cell>
          <cell r="M121">
            <v>0.15663977217894881</v>
          </cell>
          <cell r="N121">
            <v>0.17375837741738878</v>
          </cell>
          <cell r="O121">
            <v>0.12081916621027444</v>
          </cell>
          <cell r="P121">
            <v>0.10994296491455058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 Income Statement</v>
          </cell>
        </row>
        <row r="124">
          <cell r="A124">
            <v>122</v>
          </cell>
          <cell r="C124" t="str">
            <v xml:space="preserve">Revenues </v>
          </cell>
          <cell r="E124">
            <v>528.4580667641095</v>
          </cell>
          <cell r="F124">
            <v>993.69698763924976</v>
          </cell>
          <cell r="G124">
            <v>1484.3017297073816</v>
          </cell>
          <cell r="H124">
            <v>451.10082344042314</v>
          </cell>
          <cell r="I124">
            <v>944.34987877226627</v>
          </cell>
          <cell r="J124">
            <v>1560.5174550051452</v>
          </cell>
          <cell r="K124">
            <v>762.4255144031481</v>
          </cell>
          <cell r="L124">
            <v>1418.9833304141698</v>
          </cell>
          <cell r="M124">
            <v>1958.2059849843852</v>
          </cell>
          <cell r="N124">
            <v>501.67050717024995</v>
          </cell>
          <cell r="O124">
            <v>973.20865783969487</v>
          </cell>
          <cell r="P124">
            <v>1490.284098066486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243.309</v>
          </cell>
          <cell r="F125">
            <v>438.45499999999998</v>
          </cell>
          <cell r="G125">
            <v>641.74900000000002</v>
          </cell>
          <cell r="H125">
            <v>183.13299999999998</v>
          </cell>
          <cell r="I125">
            <v>379.53</v>
          </cell>
          <cell r="J125">
            <v>649.24900000000002</v>
          </cell>
          <cell r="K125">
            <v>450.71099999999996</v>
          </cell>
          <cell r="L125">
            <v>861.05499999999995</v>
          </cell>
          <cell r="M125">
            <v>1097.019</v>
          </cell>
          <cell r="N125">
            <v>194.512</v>
          </cell>
          <cell r="O125">
            <v>389.31099999999998</v>
          </cell>
          <cell r="P125">
            <v>629.51499999999999</v>
          </cell>
        </row>
        <row r="126">
          <cell r="A126">
            <v>124</v>
          </cell>
          <cell r="C126" t="str">
            <v>Direct Expenses</v>
          </cell>
          <cell r="E126">
            <v>25.443999999999999</v>
          </cell>
          <cell r="F126">
            <v>52.784999999999997</v>
          </cell>
          <cell r="G126">
            <v>84.794999999999987</v>
          </cell>
          <cell r="H126">
            <v>34.506</v>
          </cell>
          <cell r="I126">
            <v>72.944000000000003</v>
          </cell>
          <cell r="J126">
            <v>107.732</v>
          </cell>
          <cell r="K126">
            <v>36.622999999999998</v>
          </cell>
          <cell r="L126">
            <v>71.837999999999994</v>
          </cell>
          <cell r="M126">
            <v>103.59799999999998</v>
          </cell>
          <cell r="N126">
            <v>32.468417840902227</v>
          </cell>
          <cell r="O126">
            <v>63.023513284034138</v>
          </cell>
          <cell r="P126">
            <v>93.875420498571941</v>
          </cell>
        </row>
        <row r="127">
          <cell r="A127">
            <v>125</v>
          </cell>
          <cell r="C127" t="str">
            <v>Indirect Expenses</v>
          </cell>
          <cell r="E127">
            <v>24.984000000000002</v>
          </cell>
          <cell r="F127">
            <v>48.529000000000003</v>
          </cell>
          <cell r="G127">
            <v>75.129000000000005</v>
          </cell>
          <cell r="H127">
            <v>30.247999999999998</v>
          </cell>
          <cell r="I127">
            <v>58.902999999999999</v>
          </cell>
          <cell r="J127">
            <v>94.401999999999987</v>
          </cell>
          <cell r="K127">
            <v>35.936999999999998</v>
          </cell>
          <cell r="L127">
            <v>70.037999999999997</v>
          </cell>
          <cell r="M127">
            <v>107.85499999999999</v>
          </cell>
          <cell r="N127">
            <v>32.345999999999997</v>
          </cell>
          <cell r="O127">
            <v>65.304000000000002</v>
          </cell>
          <cell r="P127">
            <v>100.488</v>
          </cell>
        </row>
        <row r="128">
          <cell r="A128">
            <v>126</v>
          </cell>
          <cell r="C128" t="str">
            <v>SG &amp;A</v>
          </cell>
          <cell r="E128">
            <v>8.6959999999999997</v>
          </cell>
          <cell r="F128">
            <v>17.253999999999998</v>
          </cell>
          <cell r="G128">
            <v>26.528999999999996</v>
          </cell>
          <cell r="H128">
            <v>9.2129999999999992</v>
          </cell>
          <cell r="I128">
            <v>18.515000000000001</v>
          </cell>
          <cell r="J128">
            <v>27.844000000000001</v>
          </cell>
          <cell r="K128">
            <v>11.077</v>
          </cell>
          <cell r="L128">
            <v>20.113999999999997</v>
          </cell>
          <cell r="M128">
            <v>29.242999999999995</v>
          </cell>
          <cell r="N128">
            <v>8.8250000000000011</v>
          </cell>
          <cell r="O128">
            <v>17.517000000000003</v>
          </cell>
          <cell r="P128">
            <v>26.726000000000003</v>
          </cell>
        </row>
        <row r="129">
          <cell r="A129">
            <v>127</v>
          </cell>
          <cell r="C129" t="str">
            <v>BSC</v>
          </cell>
          <cell r="E129">
            <v>5.2370000000000001</v>
          </cell>
          <cell r="F129">
            <v>10.474</v>
          </cell>
          <cell r="G129">
            <v>15.711</v>
          </cell>
          <cell r="H129">
            <v>5.6719999999999997</v>
          </cell>
          <cell r="I129">
            <v>11.343999999999999</v>
          </cell>
          <cell r="J129">
            <v>17.015999999999998</v>
          </cell>
          <cell r="K129">
            <v>5.6719999999999997</v>
          </cell>
          <cell r="L129">
            <v>11.343999999999999</v>
          </cell>
          <cell r="M129">
            <v>17.015999999999998</v>
          </cell>
          <cell r="N129">
            <v>5.6719999999999997</v>
          </cell>
          <cell r="O129">
            <v>11.343999999999999</v>
          </cell>
          <cell r="P129">
            <v>17.015999999999998</v>
          </cell>
        </row>
        <row r="130">
          <cell r="A130">
            <v>128</v>
          </cell>
          <cell r="C130" t="str">
            <v>Corp Center Allocation</v>
          </cell>
          <cell r="E130">
            <v>3.68</v>
          </cell>
          <cell r="F130">
            <v>7.27</v>
          </cell>
          <cell r="G130">
            <v>11.45</v>
          </cell>
          <cell r="H130">
            <v>3.31</v>
          </cell>
          <cell r="I130">
            <v>6.53</v>
          </cell>
          <cell r="J130">
            <v>10.32</v>
          </cell>
          <cell r="K130">
            <v>3.14</v>
          </cell>
          <cell r="L130">
            <v>6.25</v>
          </cell>
          <cell r="M130">
            <v>11.24</v>
          </cell>
          <cell r="N130">
            <v>2.95</v>
          </cell>
          <cell r="O130">
            <v>5.93</v>
          </cell>
          <cell r="P130">
            <v>9.59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2.9780000000000002</v>
          </cell>
          <cell r="F133">
            <v>5.9560000000000004</v>
          </cell>
          <cell r="G133">
            <v>8.6280000000000001</v>
          </cell>
          <cell r="H133">
            <v>2.5649999999999999</v>
          </cell>
          <cell r="I133">
            <v>4.21</v>
          </cell>
          <cell r="J133">
            <v>5.8550000000000004</v>
          </cell>
          <cell r="K133">
            <v>1.645</v>
          </cell>
          <cell r="L133">
            <v>3.29</v>
          </cell>
          <cell r="M133">
            <v>4.9649999999999999</v>
          </cell>
          <cell r="N133">
            <v>1.645</v>
          </cell>
          <cell r="O133">
            <v>3.29</v>
          </cell>
          <cell r="P133">
            <v>4.4729999999999999</v>
          </cell>
        </row>
        <row r="134">
          <cell r="A134">
            <v>132</v>
          </cell>
          <cell r="C134" t="str">
            <v>TOTI, Other Operating Income</v>
          </cell>
          <cell r="E134">
            <v>25.754299999999997</v>
          </cell>
          <cell r="F134">
            <v>50.230521599999996</v>
          </cell>
          <cell r="G134">
            <v>74.852223600000002</v>
          </cell>
          <cell r="H134">
            <v>23.592195519999997</v>
          </cell>
          <cell r="I134">
            <v>47.744423479999995</v>
          </cell>
          <cell r="J134">
            <v>72.916723480000002</v>
          </cell>
          <cell r="K134">
            <v>28.16764156</v>
          </cell>
          <cell r="L134">
            <v>54.513161719999999</v>
          </cell>
          <cell r="M134">
            <v>79.412461719999996</v>
          </cell>
          <cell r="N134">
            <v>25.61348916</v>
          </cell>
          <cell r="O134">
            <v>51.047706480000002</v>
          </cell>
          <cell r="P134">
            <v>77.649506040000006</v>
          </cell>
        </row>
        <row r="135">
          <cell r="A135">
            <v>133</v>
          </cell>
          <cell r="C135" t="str">
            <v>Total O&amp;M, Other</v>
          </cell>
          <cell r="E135">
            <v>96.773299999999992</v>
          </cell>
          <cell r="F135">
            <v>192.49852159999998</v>
          </cell>
          <cell r="G135">
            <v>297.09422359999996</v>
          </cell>
          <cell r="H135">
            <v>109.10619551999997</v>
          </cell>
          <cell r="I135">
            <v>220.19042348000002</v>
          </cell>
          <cell r="J135">
            <v>336.08572347999996</v>
          </cell>
          <cell r="K135">
            <v>122.26164155999999</v>
          </cell>
          <cell r="L135">
            <v>237.38716171999997</v>
          </cell>
          <cell r="M135">
            <v>353.32946171999998</v>
          </cell>
          <cell r="N135">
            <v>109.51990700090222</v>
          </cell>
          <cell r="O135">
            <v>217.45621976403413</v>
          </cell>
          <cell r="P135">
            <v>329.81792653857195</v>
          </cell>
        </row>
        <row r="136">
          <cell r="A136">
            <v>134</v>
          </cell>
          <cell r="C136" t="str">
            <v>D&amp;A</v>
          </cell>
          <cell r="E136">
            <v>47.045000000000002</v>
          </cell>
          <cell r="F136">
            <v>94.289999999999992</v>
          </cell>
          <cell r="G136">
            <v>141.655</v>
          </cell>
          <cell r="H136">
            <v>56.968000000000004</v>
          </cell>
          <cell r="I136">
            <v>114.136</v>
          </cell>
          <cell r="J136">
            <v>171.50399999999999</v>
          </cell>
          <cell r="K136">
            <v>54.704999999999998</v>
          </cell>
          <cell r="L136">
            <v>109.61</v>
          </cell>
          <cell r="M136">
            <v>164.815</v>
          </cell>
          <cell r="N136">
            <v>55.3</v>
          </cell>
          <cell r="O136">
            <v>110.69999999999999</v>
          </cell>
          <cell r="P136">
            <v>166.29999999999998</v>
          </cell>
        </row>
        <row r="137">
          <cell r="A137">
            <v>135</v>
          </cell>
          <cell r="C137" t="str">
            <v>Net Income</v>
          </cell>
          <cell r="E137">
            <v>55.926268247067824</v>
          </cell>
          <cell r="F137">
            <v>105.51157398159472</v>
          </cell>
          <cell r="G137">
            <v>157.70013311759629</v>
          </cell>
          <cell r="H137">
            <v>31.948570486990072</v>
          </cell>
          <cell r="I137">
            <v>79.624246991826595</v>
          </cell>
          <cell r="J137">
            <v>155.78210880472565</v>
          </cell>
          <cell r="K137">
            <v>51.510391241769376</v>
          </cell>
          <cell r="L137">
            <v>66.685437053390558</v>
          </cell>
          <cell r="M137">
            <v>117.34273937606261</v>
          </cell>
          <cell r="N137">
            <v>56.193459256783527</v>
          </cell>
          <cell r="O137">
            <v>95.266377609186279</v>
          </cell>
          <cell r="P137">
            <v>130.82193246255193</v>
          </cell>
        </row>
        <row r="138">
          <cell r="A138">
            <v>136</v>
          </cell>
          <cell r="C138" t="str">
            <v>EPS</v>
          </cell>
          <cell r="E138">
            <v>0.17293218381900996</v>
          </cell>
          <cell r="F138">
            <v>0.32625718609027432</v>
          </cell>
          <cell r="G138">
            <v>0.48763182782188086</v>
          </cell>
          <cell r="H138">
            <v>9.8789642816914255E-2</v>
          </cell>
          <cell r="I138">
            <v>0.24620979280094807</v>
          </cell>
          <cell r="J138">
            <v>0.48170101671220056</v>
          </cell>
          <cell r="K138">
            <v>0.15927764762451876</v>
          </cell>
          <cell r="L138">
            <v>0.20620110406119527</v>
          </cell>
          <cell r="M138">
            <v>0.36284087624014405</v>
          </cell>
          <cell r="N138">
            <v>0.17375837741738878</v>
          </cell>
          <cell r="O138">
            <v>0.2945775436276632</v>
          </cell>
          <cell r="P138">
            <v>0.40452050854221377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 Income Statement</v>
          </cell>
        </row>
        <row r="141">
          <cell r="A141">
            <v>139</v>
          </cell>
          <cell r="C141" t="str">
            <v xml:space="preserve">Revenues </v>
          </cell>
          <cell r="E141">
            <v>528.4580667641095</v>
          </cell>
          <cell r="F141">
            <v>993.69698763924976</v>
          </cell>
          <cell r="G141">
            <v>1484.3017297073816</v>
          </cell>
          <cell r="H141">
            <v>1935.4025531478046</v>
          </cell>
          <cell r="I141">
            <v>2428.6516084796476</v>
          </cell>
          <cell r="J141">
            <v>3044.8191847125267</v>
          </cell>
          <cell r="K141">
            <v>3807.2446991156748</v>
          </cell>
          <cell r="L141">
            <v>4463.8025151266966</v>
          </cell>
          <cell r="M141">
            <v>5003.0251696969117</v>
          </cell>
          <cell r="N141">
            <v>5504.6956768671616</v>
          </cell>
          <cell r="O141">
            <v>5976.2338275366064</v>
          </cell>
          <cell r="P141">
            <v>6493.3092677633977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243.309</v>
          </cell>
          <cell r="F142">
            <v>438.45499999999998</v>
          </cell>
          <cell r="G142">
            <v>641.74900000000002</v>
          </cell>
          <cell r="H142">
            <v>824.88200000000006</v>
          </cell>
          <cell r="I142">
            <v>1021.279</v>
          </cell>
          <cell r="J142">
            <v>1290.998</v>
          </cell>
          <cell r="K142">
            <v>1741.7090000000001</v>
          </cell>
          <cell r="L142">
            <v>2152.0529999999999</v>
          </cell>
          <cell r="M142">
            <v>2388.0169999999998</v>
          </cell>
          <cell r="N142">
            <v>2582.529</v>
          </cell>
          <cell r="O142">
            <v>2777.328</v>
          </cell>
          <cell r="P142">
            <v>3017.5320000000002</v>
          </cell>
        </row>
        <row r="143">
          <cell r="A143">
            <v>141</v>
          </cell>
          <cell r="C143" t="str">
            <v>Direct Expenses</v>
          </cell>
          <cell r="E143">
            <v>25.443999999999999</v>
          </cell>
          <cell r="F143">
            <v>52.784999999999997</v>
          </cell>
          <cell r="G143">
            <v>84.794999999999987</v>
          </cell>
          <cell r="H143">
            <v>119.30099999999999</v>
          </cell>
          <cell r="I143">
            <v>157.73899999999998</v>
          </cell>
          <cell r="J143">
            <v>192.52699999999999</v>
          </cell>
          <cell r="K143">
            <v>229.14999999999998</v>
          </cell>
          <cell r="L143">
            <v>264.36500000000001</v>
          </cell>
          <cell r="M143">
            <v>296.125</v>
          </cell>
          <cell r="N143">
            <v>328.59341784090225</v>
          </cell>
          <cell r="O143">
            <v>359.14851328403415</v>
          </cell>
          <cell r="P143">
            <v>390.00042049857194</v>
          </cell>
        </row>
        <row r="144">
          <cell r="A144">
            <v>142</v>
          </cell>
          <cell r="C144" t="str">
            <v>Indirect Expenses</v>
          </cell>
          <cell r="E144">
            <v>24.984000000000002</v>
          </cell>
          <cell r="F144">
            <v>48.529000000000003</v>
          </cell>
          <cell r="G144">
            <v>75.129000000000005</v>
          </cell>
          <cell r="H144">
            <v>105.37700000000001</v>
          </cell>
          <cell r="I144">
            <v>134.03200000000001</v>
          </cell>
          <cell r="J144">
            <v>169.53100000000001</v>
          </cell>
          <cell r="K144">
            <v>205.46800000000002</v>
          </cell>
          <cell r="L144">
            <v>239.56900000000002</v>
          </cell>
          <cell r="M144">
            <v>277.38600000000002</v>
          </cell>
          <cell r="N144">
            <v>309.73200000000003</v>
          </cell>
          <cell r="O144">
            <v>342.69000000000005</v>
          </cell>
          <cell r="P144">
            <v>377.87400000000002</v>
          </cell>
        </row>
        <row r="145">
          <cell r="A145">
            <v>143</v>
          </cell>
          <cell r="C145" t="str">
            <v>SG &amp;A</v>
          </cell>
          <cell r="E145">
            <v>8.6959999999999997</v>
          </cell>
          <cell r="F145">
            <v>17.253999999999998</v>
          </cell>
          <cell r="G145">
            <v>26.528999999999996</v>
          </cell>
          <cell r="H145">
            <v>35.741999999999997</v>
          </cell>
          <cell r="I145">
            <v>45.043999999999997</v>
          </cell>
          <cell r="J145">
            <v>54.372999999999998</v>
          </cell>
          <cell r="K145">
            <v>65.45</v>
          </cell>
          <cell r="L145">
            <v>74.486999999999995</v>
          </cell>
          <cell r="M145">
            <v>83.616</v>
          </cell>
          <cell r="N145">
            <v>92.441000000000003</v>
          </cell>
          <cell r="O145">
            <v>101.13300000000001</v>
          </cell>
          <cell r="P145">
            <v>110.34200000000001</v>
          </cell>
        </row>
        <row r="146">
          <cell r="A146">
            <v>144</v>
          </cell>
          <cell r="C146" t="str">
            <v>BSC</v>
          </cell>
          <cell r="E146">
            <v>5.2370000000000001</v>
          </cell>
          <cell r="F146">
            <v>10.474</v>
          </cell>
          <cell r="G146">
            <v>15.711</v>
          </cell>
          <cell r="H146">
            <v>21.382999999999999</v>
          </cell>
          <cell r="I146">
            <v>27.055</v>
          </cell>
          <cell r="J146">
            <v>32.726999999999997</v>
          </cell>
          <cell r="K146">
            <v>38.398999999999994</v>
          </cell>
          <cell r="L146">
            <v>44.070999999999991</v>
          </cell>
          <cell r="M146">
            <v>49.742999999999988</v>
          </cell>
          <cell r="N146">
            <v>55.414999999999985</v>
          </cell>
          <cell r="O146">
            <v>61.086999999999982</v>
          </cell>
          <cell r="P146">
            <v>66.758999999999986</v>
          </cell>
        </row>
        <row r="147">
          <cell r="A147">
            <v>145</v>
          </cell>
          <cell r="C147" t="str">
            <v>Corp Center Allocation</v>
          </cell>
          <cell r="E147">
            <v>3.68</v>
          </cell>
          <cell r="F147">
            <v>7.27</v>
          </cell>
          <cell r="G147">
            <v>11.45</v>
          </cell>
          <cell r="H147">
            <v>14.76</v>
          </cell>
          <cell r="I147">
            <v>17.98</v>
          </cell>
          <cell r="J147">
            <v>21.77</v>
          </cell>
          <cell r="K147">
            <v>24.91</v>
          </cell>
          <cell r="L147">
            <v>28.02</v>
          </cell>
          <cell r="M147">
            <v>33.01</v>
          </cell>
          <cell r="N147">
            <v>35.96</v>
          </cell>
          <cell r="O147">
            <v>38.94</v>
          </cell>
          <cell r="P147">
            <v>42.599999999999994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2.9780000000000002</v>
          </cell>
          <cell r="F150">
            <v>5.9560000000000004</v>
          </cell>
          <cell r="G150">
            <v>8.6280000000000001</v>
          </cell>
          <cell r="H150">
            <v>11.193</v>
          </cell>
          <cell r="I150">
            <v>12.837999999999999</v>
          </cell>
          <cell r="J150">
            <v>14.482999999999999</v>
          </cell>
          <cell r="K150">
            <v>16.128</v>
          </cell>
          <cell r="L150">
            <v>17.773</v>
          </cell>
          <cell r="M150">
            <v>19.448</v>
          </cell>
          <cell r="N150">
            <v>21.093</v>
          </cell>
          <cell r="O150">
            <v>22.738</v>
          </cell>
          <cell r="P150">
            <v>23.920999999999999</v>
          </cell>
        </row>
        <row r="151">
          <cell r="A151">
            <v>149</v>
          </cell>
          <cell r="C151" t="str">
            <v>TOTI, Other Operating Income</v>
          </cell>
          <cell r="E151">
            <v>25.754299999999997</v>
          </cell>
          <cell r="F151">
            <v>50.230521599999996</v>
          </cell>
          <cell r="G151">
            <v>74.852223600000002</v>
          </cell>
          <cell r="H151">
            <v>98.444419119999992</v>
          </cell>
          <cell r="I151">
            <v>122.59664708</v>
          </cell>
          <cell r="J151">
            <v>147.76894708</v>
          </cell>
          <cell r="K151">
            <v>175.93658864</v>
          </cell>
          <cell r="L151">
            <v>202.2821088</v>
          </cell>
          <cell r="M151">
            <v>227.18140880000001</v>
          </cell>
          <cell r="N151">
            <v>252.79489796000001</v>
          </cell>
          <cell r="O151">
            <v>278.22911528000003</v>
          </cell>
          <cell r="P151">
            <v>304.83091484000005</v>
          </cell>
        </row>
        <row r="152">
          <cell r="A152">
            <v>150</v>
          </cell>
          <cell r="C152" t="str">
            <v>Total O&amp;M, Other</v>
          </cell>
          <cell r="E152">
            <v>96.773299999999992</v>
          </cell>
          <cell r="F152">
            <v>192.49852159999998</v>
          </cell>
          <cell r="G152">
            <v>297.09422359999996</v>
          </cell>
          <cell r="H152">
            <v>406.20041911999999</v>
          </cell>
          <cell r="I152">
            <v>517.28464708000001</v>
          </cell>
          <cell r="J152">
            <v>633.17994707999992</v>
          </cell>
          <cell r="K152">
            <v>755.44158863999996</v>
          </cell>
          <cell r="L152">
            <v>870.56710880000014</v>
          </cell>
          <cell r="M152">
            <v>986.50940879999985</v>
          </cell>
          <cell r="N152">
            <v>1096.0293158009022</v>
          </cell>
          <cell r="O152">
            <v>1203.9656285640344</v>
          </cell>
          <cell r="P152">
            <v>1316.3273353385721</v>
          </cell>
        </row>
        <row r="153">
          <cell r="A153">
            <v>151</v>
          </cell>
          <cell r="C153" t="str">
            <v>D&amp;A</v>
          </cell>
          <cell r="E153">
            <v>47.045000000000002</v>
          </cell>
          <cell r="F153">
            <v>94.289999999999992</v>
          </cell>
          <cell r="G153">
            <v>141.655</v>
          </cell>
          <cell r="H153">
            <v>198.62299999999999</v>
          </cell>
          <cell r="I153">
            <v>255.791</v>
          </cell>
          <cell r="J153">
            <v>313.15899999999999</v>
          </cell>
          <cell r="K153">
            <v>367.86399999999998</v>
          </cell>
          <cell r="L153">
            <v>422.76900000000001</v>
          </cell>
          <cell r="M153">
            <v>477.97399999999999</v>
          </cell>
          <cell r="N153">
            <v>533.274</v>
          </cell>
          <cell r="O153">
            <v>588.67399999999998</v>
          </cell>
          <cell r="P153">
            <v>644.274</v>
          </cell>
        </row>
        <row r="154">
          <cell r="A154">
            <v>152</v>
          </cell>
          <cell r="C154" t="str">
            <v>Interest Expense</v>
          </cell>
          <cell r="E154">
            <v>42.188004952694072</v>
          </cell>
          <cell r="F154">
            <v>80.262674119768747</v>
          </cell>
          <cell r="G154">
            <v>122.48265958309545</v>
          </cell>
          <cell r="H154">
            <v>163.34063474572562</v>
          </cell>
          <cell r="I154">
            <v>205.59052444676126</v>
          </cell>
          <cell r="J154">
            <v>246.47844073209404</v>
          </cell>
          <cell r="K154">
            <v>288.75808119043165</v>
          </cell>
          <cell r="L154">
            <v>331.05250538389458</v>
          </cell>
          <cell r="M154">
            <v>371.98501157076316</v>
          </cell>
          <cell r="N154">
            <v>414.30893489666215</v>
          </cell>
          <cell r="O154">
            <v>455.27097660978359</v>
          </cell>
          <cell r="P154">
            <v>497.47921739540101</v>
          </cell>
        </row>
        <row r="155">
          <cell r="A155">
            <v>153</v>
          </cell>
          <cell r="C155" t="str">
            <v>Taxes</v>
          </cell>
          <cell r="E155">
            <v>43.216493564347616</v>
          </cell>
          <cell r="F155">
            <v>82.679217937886349</v>
          </cell>
          <cell r="G155">
            <v>123.62071340668984</v>
          </cell>
          <cell r="H155">
            <v>152.70779567749278</v>
          </cell>
          <cell r="I155">
            <v>191.38205684346372</v>
          </cell>
          <cell r="J155">
            <v>247.52155497811088</v>
          </cell>
          <cell r="K155">
            <v>288.47939612115209</v>
          </cell>
          <cell r="L155">
            <v>307.19322196708958</v>
          </cell>
          <cell r="M155">
            <v>347.71476802776431</v>
          </cell>
          <cell r="N155">
            <v>391.53598561442953</v>
          </cell>
          <cell r="O155">
            <v>424.90386345521836</v>
          </cell>
          <cell r="P155">
            <v>456.04980126848869</v>
          </cell>
        </row>
        <row r="156">
          <cell r="A156">
            <v>154</v>
          </cell>
          <cell r="C156" t="str">
            <v>Preferred Stock Dividends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>
            <v>155</v>
          </cell>
          <cell r="C157" t="str">
            <v>Net Income</v>
          </cell>
          <cell r="E157">
            <v>55.926268247067824</v>
          </cell>
          <cell r="F157">
            <v>105.51157398159472</v>
          </cell>
          <cell r="G157">
            <v>157.70013311759629</v>
          </cell>
          <cell r="H157">
            <v>189.64870360458636</v>
          </cell>
          <cell r="I157">
            <v>237.32438010942289</v>
          </cell>
          <cell r="J157">
            <v>313.48224192232192</v>
          </cell>
          <cell r="K157">
            <v>364.99263316409127</v>
          </cell>
          <cell r="L157">
            <v>380.16767897571248</v>
          </cell>
          <cell r="M157">
            <v>430.8249812983845</v>
          </cell>
          <cell r="N157">
            <v>487.01844055516801</v>
          </cell>
          <cell r="O157">
            <v>526.09135890757079</v>
          </cell>
          <cell r="P157">
            <v>561.6469137609364</v>
          </cell>
        </row>
        <row r="158">
          <cell r="A158">
            <v>156</v>
          </cell>
          <cell r="C158" t="str">
            <v>EPS</v>
          </cell>
          <cell r="E158">
            <v>0.17293218381900996</v>
          </cell>
          <cell r="F158">
            <v>0.32625718609027432</v>
          </cell>
          <cell r="G158">
            <v>0.48763182782188086</v>
          </cell>
          <cell r="H158">
            <v>0.58642147063879513</v>
          </cell>
          <cell r="I158">
            <v>0.73384162062282898</v>
          </cell>
          <cell r="J158">
            <v>0.96933284453408142</v>
          </cell>
          <cell r="K158">
            <v>1.1286104921586002</v>
          </cell>
          <cell r="L158">
            <v>1.1755339485952767</v>
          </cell>
          <cell r="M158">
            <v>1.3321737207742255</v>
          </cell>
          <cell r="N158">
            <v>1.5059320981916142</v>
          </cell>
          <cell r="O158">
            <v>1.6267512644018887</v>
          </cell>
          <cell r="P158">
            <v>1.7366942293164391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7594.1</v>
          </cell>
          <cell r="F162">
            <v>15509.8</v>
          </cell>
          <cell r="G162">
            <v>22668.9</v>
          </cell>
          <cell r="H162">
            <v>29047.600000000002</v>
          </cell>
          <cell r="I162">
            <v>35843.4</v>
          </cell>
          <cell r="J162">
            <v>43869.9</v>
          </cell>
          <cell r="K162">
            <v>53685.4</v>
          </cell>
          <cell r="L162">
            <v>62162.3</v>
          </cell>
          <cell r="M162">
            <v>69136.100000000006</v>
          </cell>
          <cell r="N162">
            <v>76016.800000000003</v>
          </cell>
          <cell r="O162">
            <v>82776.3</v>
          </cell>
          <cell r="P162">
            <v>90378.900000000009</v>
          </cell>
        </row>
        <row r="163">
          <cell r="A163">
            <v>161</v>
          </cell>
          <cell r="C163" t="str">
            <v>6-6 LE Delivery</v>
          </cell>
          <cell r="E163">
            <v>7630</v>
          </cell>
          <cell r="F163">
            <v>14458</v>
          </cell>
          <cell r="G163">
            <v>21574</v>
          </cell>
          <cell r="H163">
            <v>27910</v>
          </cell>
          <cell r="I163">
            <v>34712</v>
          </cell>
          <cell r="J163">
            <v>42418</v>
          </cell>
          <cell r="K163">
            <v>42418</v>
          </cell>
          <cell r="L163">
            <v>42418</v>
          </cell>
          <cell r="M163">
            <v>42418</v>
          </cell>
          <cell r="N163">
            <v>42418</v>
          </cell>
          <cell r="O163">
            <v>42418</v>
          </cell>
          <cell r="P163">
            <v>42418</v>
          </cell>
        </row>
        <row r="164">
          <cell r="A164">
            <v>162</v>
          </cell>
          <cell r="C164" t="str">
            <v>9-3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6960.3</v>
          </cell>
          <cell r="F166">
            <v>14293.3</v>
          </cell>
          <cell r="G166">
            <v>21000.6</v>
          </cell>
          <cell r="H166">
            <v>27090</v>
          </cell>
          <cell r="I166">
            <v>33578.300000000003</v>
          </cell>
          <cell r="J166">
            <v>41275</v>
          </cell>
          <cell r="K166">
            <v>50689.8</v>
          </cell>
          <cell r="L166">
            <v>58797.5</v>
          </cell>
          <cell r="M166">
            <v>65509.3</v>
          </cell>
          <cell r="N166">
            <v>72087.600000000006</v>
          </cell>
          <cell r="O166">
            <v>78537.3</v>
          </cell>
          <cell r="P166">
            <v>85824.6</v>
          </cell>
        </row>
        <row r="167">
          <cell r="A167">
            <v>165</v>
          </cell>
          <cell r="C167" t="str">
            <v>6-6 LE Sales</v>
          </cell>
          <cell r="E167">
            <v>7282</v>
          </cell>
          <cell r="F167">
            <v>13747</v>
          </cell>
          <cell r="G167">
            <v>20486</v>
          </cell>
          <cell r="H167">
            <v>26495</v>
          </cell>
          <cell r="I167">
            <v>32783</v>
          </cell>
          <cell r="J167">
            <v>39721</v>
          </cell>
          <cell r="K167">
            <v>39721</v>
          </cell>
          <cell r="L167">
            <v>39721</v>
          </cell>
          <cell r="M167">
            <v>39721</v>
          </cell>
          <cell r="N167">
            <v>39721</v>
          </cell>
          <cell r="O167">
            <v>39721</v>
          </cell>
          <cell r="P167">
            <v>39721</v>
          </cell>
        </row>
        <row r="168">
          <cell r="A168">
            <v>166</v>
          </cell>
          <cell r="C168" t="str">
            <v>9-3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QTD Sales &amp; Delivery Volumes</v>
          </cell>
        </row>
        <row r="171">
          <cell r="A171">
            <v>169</v>
          </cell>
          <cell r="C171" t="str">
            <v>3-9 LE Delivery</v>
          </cell>
          <cell r="E171">
            <v>7594.1</v>
          </cell>
          <cell r="F171">
            <v>15509.8</v>
          </cell>
          <cell r="G171">
            <v>22668.9</v>
          </cell>
          <cell r="H171">
            <v>6378.7</v>
          </cell>
          <cell r="I171">
            <v>13174.5</v>
          </cell>
          <cell r="J171">
            <v>21201</v>
          </cell>
          <cell r="K171">
            <v>9815.5</v>
          </cell>
          <cell r="L171">
            <v>18292.400000000001</v>
          </cell>
          <cell r="M171">
            <v>25266.2</v>
          </cell>
          <cell r="N171">
            <v>6880.7</v>
          </cell>
          <cell r="O171">
            <v>13640.2</v>
          </cell>
          <cell r="P171">
            <v>21242.800000000003</v>
          </cell>
        </row>
        <row r="172">
          <cell r="A172">
            <v>170</v>
          </cell>
          <cell r="C172" t="str">
            <v>6-6 LE Delivery</v>
          </cell>
          <cell r="E172">
            <v>7630</v>
          </cell>
          <cell r="F172">
            <v>14458</v>
          </cell>
          <cell r="G172">
            <v>21574</v>
          </cell>
          <cell r="H172">
            <v>6336</v>
          </cell>
          <cell r="I172">
            <v>13138</v>
          </cell>
          <cell r="J172">
            <v>20844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  <cell r="C173" t="str">
            <v>9-3 LE Delivery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A174">
            <v>172</v>
          </cell>
        </row>
        <row r="175">
          <cell r="A175">
            <v>173</v>
          </cell>
          <cell r="C175" t="str">
            <v>3-9 LE Sales</v>
          </cell>
          <cell r="E175">
            <v>6960.3</v>
          </cell>
          <cell r="F175">
            <v>14293.3</v>
          </cell>
          <cell r="G175">
            <v>21000.6</v>
          </cell>
          <cell r="H175">
            <v>6089.4</v>
          </cell>
          <cell r="I175">
            <v>12577.7</v>
          </cell>
          <cell r="J175">
            <v>20274.400000000001</v>
          </cell>
          <cell r="K175">
            <v>9414.7999999999993</v>
          </cell>
          <cell r="L175">
            <v>17522.5</v>
          </cell>
          <cell r="M175">
            <v>24234.3</v>
          </cell>
          <cell r="N175">
            <v>6578.3</v>
          </cell>
          <cell r="O175">
            <v>13028</v>
          </cell>
          <cell r="P175">
            <v>20315.3</v>
          </cell>
        </row>
        <row r="176">
          <cell r="A176">
            <v>174</v>
          </cell>
          <cell r="C176" t="str">
            <v>6-6 LE Sales</v>
          </cell>
          <cell r="E176">
            <v>7282</v>
          </cell>
          <cell r="F176">
            <v>13747</v>
          </cell>
          <cell r="G176">
            <v>20486</v>
          </cell>
          <cell r="H176">
            <v>6009</v>
          </cell>
          <cell r="I176">
            <v>12297</v>
          </cell>
          <cell r="J176">
            <v>19235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>
            <v>175</v>
          </cell>
          <cell r="C177" t="str">
            <v>9-3 LE Sale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YTD Income Statement Data</v>
          </cell>
        </row>
        <row r="180">
          <cell r="A180">
            <v>178</v>
          </cell>
          <cell r="C180" t="str">
            <v>3-9 LE Revenue</v>
          </cell>
          <cell r="E180">
            <v>487.69169073999996</v>
          </cell>
          <cell r="F180">
            <v>971.25234794999994</v>
          </cell>
          <cell r="G180">
            <v>1446.86097836</v>
          </cell>
          <cell r="H180">
            <v>1891.42484386</v>
          </cell>
          <cell r="I180">
            <v>2364.3248438599999</v>
          </cell>
          <cell r="J180">
            <v>2998.1248438599996</v>
          </cell>
          <cell r="K180">
            <v>3774.8248438599994</v>
          </cell>
          <cell r="L180">
            <v>4451.4248438599989</v>
          </cell>
          <cell r="M180">
            <v>5003.5248438599992</v>
          </cell>
          <cell r="N180">
            <v>5479.9248438599989</v>
          </cell>
          <cell r="O180">
            <v>5928.7248438599991</v>
          </cell>
          <cell r="P180">
            <v>6418.5248438599992</v>
          </cell>
        </row>
        <row r="181">
          <cell r="A181">
            <v>179</v>
          </cell>
          <cell r="C181" t="str">
            <v>6-6 LE Revenue</v>
          </cell>
          <cell r="E181">
            <v>487.69</v>
          </cell>
          <cell r="F181">
            <v>971.17000000000007</v>
          </cell>
          <cell r="G181">
            <v>1446.8500000000001</v>
          </cell>
          <cell r="H181">
            <v>1891.42</v>
          </cell>
          <cell r="I181">
            <v>2397.3900000000003</v>
          </cell>
          <cell r="J181">
            <v>2975.2000000000003</v>
          </cell>
          <cell r="K181">
            <v>3636.32</v>
          </cell>
          <cell r="L181">
            <v>4341.1000000000004</v>
          </cell>
          <cell r="M181">
            <v>4880</v>
          </cell>
          <cell r="N181">
            <v>5323.8</v>
          </cell>
          <cell r="O181">
            <v>5786.6</v>
          </cell>
          <cell r="P181">
            <v>6272.9000000000005</v>
          </cell>
        </row>
        <row r="182">
          <cell r="A182">
            <v>180</v>
          </cell>
          <cell r="C182" t="str">
            <v>9-3 LE Revenue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>
            <v>181</v>
          </cell>
        </row>
        <row r="184">
          <cell r="A184">
            <v>182</v>
          </cell>
          <cell r="C184" t="str">
            <v>3-9 LE Fuel &amp; Purchased Power</v>
          </cell>
          <cell r="E184">
            <v>237.89944611000004</v>
          </cell>
          <cell r="F184">
            <v>432.43308973000001</v>
          </cell>
          <cell r="G184">
            <v>613.68345064999994</v>
          </cell>
          <cell r="H184">
            <v>813.04471448999993</v>
          </cell>
          <cell r="I184">
            <v>1005.64471449</v>
          </cell>
          <cell r="J184">
            <v>1265.94471449</v>
          </cell>
          <cell r="K184">
            <v>1709.24471449</v>
          </cell>
          <cell r="L184">
            <v>2114.3447144900001</v>
          </cell>
          <cell r="M184">
            <v>2332.1447144900003</v>
          </cell>
          <cell r="N184">
            <v>2529.9447144900005</v>
          </cell>
          <cell r="O184">
            <v>2720.5447144900004</v>
          </cell>
          <cell r="P184">
            <v>2947.5447144900004</v>
          </cell>
        </row>
        <row r="185">
          <cell r="A185">
            <v>183</v>
          </cell>
          <cell r="C185" t="str">
            <v>6-6 LE Fuel &amp; Purchased Power</v>
          </cell>
          <cell r="E185">
            <v>237.82</v>
          </cell>
          <cell r="F185">
            <v>432.35</v>
          </cell>
          <cell r="G185">
            <v>613.68000000000006</v>
          </cell>
          <cell r="H185">
            <v>783.65000000000009</v>
          </cell>
          <cell r="I185">
            <v>974.75000000000011</v>
          </cell>
          <cell r="J185">
            <v>1206.8800000000001</v>
          </cell>
          <cell r="K185">
            <v>1582.8100000000002</v>
          </cell>
          <cell r="L185">
            <v>1974.8200000000002</v>
          </cell>
          <cell r="M185">
            <v>2172.8200000000002</v>
          </cell>
          <cell r="N185">
            <v>2350.3200000000002</v>
          </cell>
          <cell r="O185">
            <v>2525.1200000000003</v>
          </cell>
          <cell r="P185">
            <v>2731.5200000000004</v>
          </cell>
        </row>
        <row r="186">
          <cell r="A186">
            <v>184</v>
          </cell>
          <cell r="C186" t="str">
            <v>9-3 LE Fuel &amp; Purchased Power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Direct</v>
          </cell>
          <cell r="E188">
            <v>25.624797950000001</v>
          </cell>
          <cell r="F188">
            <v>52.269978399999999</v>
          </cell>
          <cell r="G188">
            <v>84.749758639999996</v>
          </cell>
          <cell r="H188">
            <v>119.65986482</v>
          </cell>
          <cell r="I188">
            <v>162.05986482</v>
          </cell>
          <cell r="J188">
            <v>199.25986482000002</v>
          </cell>
          <cell r="K188">
            <v>237.25986482000002</v>
          </cell>
          <cell r="L188">
            <v>273.65986482</v>
          </cell>
          <cell r="M188">
            <v>308.75986482000002</v>
          </cell>
          <cell r="N188">
            <v>344.65986482</v>
          </cell>
          <cell r="O188">
            <v>378.35986481999998</v>
          </cell>
          <cell r="P188">
            <v>414.35986481999998</v>
          </cell>
        </row>
        <row r="189">
          <cell r="A189">
            <v>187</v>
          </cell>
          <cell r="C189" t="str">
            <v>6-6 LE Direct</v>
          </cell>
          <cell r="E189">
            <v>25.63</v>
          </cell>
          <cell r="F189">
            <v>52.34</v>
          </cell>
          <cell r="G189">
            <v>84.89</v>
          </cell>
          <cell r="H189">
            <v>120.3</v>
          </cell>
          <cell r="I189">
            <v>152.26</v>
          </cell>
          <cell r="J189">
            <v>190.35999999999999</v>
          </cell>
          <cell r="K189">
            <v>224.08999999999997</v>
          </cell>
          <cell r="L189">
            <v>262.59999999999997</v>
          </cell>
          <cell r="M189">
            <v>293.59999999999997</v>
          </cell>
          <cell r="N189">
            <v>322.79999999999995</v>
          </cell>
          <cell r="O189">
            <v>351.29999999999995</v>
          </cell>
          <cell r="P189">
            <v>379.9</v>
          </cell>
        </row>
        <row r="190">
          <cell r="A190">
            <v>188</v>
          </cell>
          <cell r="C190" t="str">
            <v>9-3 LE Direct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Indirect</v>
          </cell>
          <cell r="E192">
            <v>27.681990450000001</v>
          </cell>
          <cell r="F192">
            <v>50.227776520000006</v>
          </cell>
          <cell r="G192">
            <v>75.628282920000004</v>
          </cell>
          <cell r="H192">
            <v>104.44070744000001</v>
          </cell>
          <cell r="I192">
            <v>137.44070744000001</v>
          </cell>
          <cell r="J192">
            <v>177.34070744000002</v>
          </cell>
          <cell r="K192">
            <v>212.04070744000001</v>
          </cell>
          <cell r="L192">
            <v>246.14070744</v>
          </cell>
          <cell r="M192">
            <v>289.04070744000001</v>
          </cell>
          <cell r="N192">
            <v>324.94070743999998</v>
          </cell>
          <cell r="O192">
            <v>357.44070743999998</v>
          </cell>
          <cell r="P192">
            <v>406.74070743999999</v>
          </cell>
        </row>
        <row r="193">
          <cell r="A193">
            <v>191</v>
          </cell>
          <cell r="C193" t="str">
            <v>6-6 LE Indirect</v>
          </cell>
          <cell r="E193">
            <v>26.9</v>
          </cell>
          <cell r="F193">
            <v>49.71</v>
          </cell>
          <cell r="G193">
            <v>75.069999999999993</v>
          </cell>
          <cell r="H193">
            <v>103.6</v>
          </cell>
          <cell r="I193">
            <v>129.63</v>
          </cell>
          <cell r="J193">
            <v>156.19</v>
          </cell>
          <cell r="K193">
            <v>186.09</v>
          </cell>
          <cell r="L193">
            <v>219.83</v>
          </cell>
          <cell r="M193">
            <v>255.37</v>
          </cell>
          <cell r="N193">
            <v>290.36</v>
          </cell>
          <cell r="O193">
            <v>321.35000000000002</v>
          </cell>
          <cell r="P193">
            <v>356.70000000000005</v>
          </cell>
        </row>
        <row r="194">
          <cell r="A194">
            <v>192</v>
          </cell>
          <cell r="C194" t="str">
            <v>9-3 LE Indirect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SG&amp;A</v>
          </cell>
          <cell r="E196">
            <v>11.492647700000001</v>
          </cell>
          <cell r="F196">
            <v>24.116889219999997</v>
          </cell>
          <cell r="G196">
            <v>29.675567009999995</v>
          </cell>
          <cell r="H196">
            <v>35.699896969999998</v>
          </cell>
          <cell r="I196">
            <v>38.199896969999998</v>
          </cell>
          <cell r="J196">
            <v>40.699896969999998</v>
          </cell>
          <cell r="K196">
            <v>43.299896969999999</v>
          </cell>
          <cell r="L196">
            <v>45.89989697</v>
          </cell>
          <cell r="M196">
            <v>48.39989697</v>
          </cell>
          <cell r="N196">
            <v>50.89989697</v>
          </cell>
          <cell r="O196">
            <v>53.39989697</v>
          </cell>
          <cell r="P196">
            <v>56.89989697</v>
          </cell>
        </row>
        <row r="197">
          <cell r="A197">
            <v>195</v>
          </cell>
          <cell r="C197" t="str">
            <v>6-6 LE SG&amp;A</v>
          </cell>
          <cell r="E197">
            <v>6.7</v>
          </cell>
          <cell r="F197">
            <v>18.599999999999998</v>
          </cell>
          <cell r="G197">
            <v>21.7</v>
          </cell>
          <cell r="H197">
            <v>26.5</v>
          </cell>
          <cell r="I197">
            <v>36.799999999999997</v>
          </cell>
          <cell r="J197">
            <v>41.199999999999996</v>
          </cell>
          <cell r="K197">
            <v>47.699999999999996</v>
          </cell>
          <cell r="L197">
            <v>61.699999999999996</v>
          </cell>
          <cell r="M197">
            <v>71.75</v>
          </cell>
          <cell r="N197">
            <v>81.5</v>
          </cell>
          <cell r="O197">
            <v>91.35</v>
          </cell>
          <cell r="P197">
            <v>101.69999999999999</v>
          </cell>
        </row>
        <row r="198">
          <cell r="A198">
            <v>196</v>
          </cell>
          <cell r="C198" t="str">
            <v>9-3 LE SG&amp;A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BSC</v>
          </cell>
          <cell r="E200">
            <v>0</v>
          </cell>
          <cell r="F200">
            <v>1.2895479999999999E-2</v>
          </cell>
          <cell r="G200">
            <v>5.2439604700000002</v>
          </cell>
          <cell r="H200">
            <v>12.327703540000002</v>
          </cell>
          <cell r="I200">
            <v>18.027703540000001</v>
          </cell>
          <cell r="J200">
            <v>23.627703539999999</v>
          </cell>
          <cell r="K200">
            <v>29.42770354</v>
          </cell>
          <cell r="L200">
            <v>35.22770354</v>
          </cell>
          <cell r="M200">
            <v>41.027703539999997</v>
          </cell>
          <cell r="N200">
            <v>46.627703539999999</v>
          </cell>
          <cell r="O200">
            <v>52.22770354</v>
          </cell>
          <cell r="P200">
            <v>57.827703540000002</v>
          </cell>
        </row>
        <row r="201">
          <cell r="A201">
            <v>199</v>
          </cell>
          <cell r="C201" t="str">
            <v>6-6 LE BSC</v>
          </cell>
          <cell r="E201">
            <v>4.8</v>
          </cell>
          <cell r="F201">
            <v>9.6999999999999993</v>
          </cell>
          <cell r="G201">
            <v>14.6</v>
          </cell>
          <cell r="H201">
            <v>21.4</v>
          </cell>
          <cell r="I201">
            <v>26.5</v>
          </cell>
          <cell r="J201">
            <v>34.5</v>
          </cell>
          <cell r="K201">
            <v>40.200000000000003</v>
          </cell>
          <cell r="L201">
            <v>46</v>
          </cell>
          <cell r="M201">
            <v>51.7</v>
          </cell>
          <cell r="N201">
            <v>57.400000000000006</v>
          </cell>
          <cell r="O201">
            <v>63.100000000000009</v>
          </cell>
          <cell r="P201">
            <v>68.800000000000011</v>
          </cell>
        </row>
        <row r="202">
          <cell r="A202">
            <v>200</v>
          </cell>
          <cell r="C202" t="str">
            <v>9-3 LE BSC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Corp Center Allocation</v>
          </cell>
          <cell r="E204">
            <v>0</v>
          </cell>
          <cell r="F204">
            <v>7.2</v>
          </cell>
          <cell r="G204">
            <v>11.390904580000001</v>
          </cell>
          <cell r="H204">
            <v>13.518611680000001</v>
          </cell>
          <cell r="I204">
            <v>16.718611680000002</v>
          </cell>
          <cell r="J204">
            <v>20.518611680000003</v>
          </cell>
          <cell r="K204">
            <v>23.618611680000004</v>
          </cell>
          <cell r="L204">
            <v>26.718611680000006</v>
          </cell>
          <cell r="M204">
            <v>31.718611680000006</v>
          </cell>
          <cell r="N204">
            <v>34.718611680000009</v>
          </cell>
          <cell r="O204">
            <v>37.818611680000011</v>
          </cell>
          <cell r="P204">
            <v>41.518611680000014</v>
          </cell>
        </row>
        <row r="205">
          <cell r="A205">
            <v>203</v>
          </cell>
          <cell r="C205" t="str">
            <v>6-6 LE Corp Center Allocation</v>
          </cell>
          <cell r="E205">
            <v>0</v>
          </cell>
          <cell r="F205">
            <v>7.2</v>
          </cell>
          <cell r="G205">
            <v>11.39</v>
          </cell>
          <cell r="H205">
            <v>13.52</v>
          </cell>
          <cell r="I205">
            <v>17.329999999999998</v>
          </cell>
          <cell r="J205">
            <v>21.389999999999997</v>
          </cell>
          <cell r="K205">
            <v>24.639999999999997</v>
          </cell>
          <cell r="L205">
            <v>28.939999999999998</v>
          </cell>
          <cell r="M205">
            <v>32.14</v>
          </cell>
          <cell r="N205">
            <v>35.340000000000003</v>
          </cell>
          <cell r="O205">
            <v>38.540000000000006</v>
          </cell>
          <cell r="P205">
            <v>41.84</v>
          </cell>
        </row>
        <row r="206">
          <cell r="A206">
            <v>204</v>
          </cell>
          <cell r="C206" t="str">
            <v>9-3 LE Corp Center Allocation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Earnings from Invest.Equity(enter income as neg)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>
            <v>207</v>
          </cell>
          <cell r="C209" t="str">
            <v>6-6 LE Earnings from Invest.Equity(enter income as neg)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208</v>
          </cell>
          <cell r="C210" t="str">
            <v>9-3 LE Earnings from Invest.Equity(enter income as neg)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Loss/(Gain) on Assets Disposal</v>
          </cell>
          <cell r="E212">
            <v>-3.1582999999999996E-4</v>
          </cell>
          <cell r="F212">
            <v>-3.1582999999999996E-4</v>
          </cell>
          <cell r="G212">
            <v>-0.68247363000000005</v>
          </cell>
          <cell r="H212">
            <v>-0.68247363000000005</v>
          </cell>
          <cell r="I212">
            <v>-0.68247363000000005</v>
          </cell>
          <cell r="J212">
            <v>-0.68247363000000005</v>
          </cell>
          <cell r="K212">
            <v>-0.68247363000000005</v>
          </cell>
          <cell r="L212">
            <v>-0.68247363000000005</v>
          </cell>
          <cell r="M212">
            <v>-0.68247363000000005</v>
          </cell>
          <cell r="N212">
            <v>-0.68247363000000005</v>
          </cell>
          <cell r="O212">
            <v>-0.68247363000000005</v>
          </cell>
          <cell r="P212">
            <v>-0.68247363000000005</v>
          </cell>
        </row>
        <row r="213">
          <cell r="A213">
            <v>211</v>
          </cell>
          <cell r="C213" t="str">
            <v>6-6 LE Loss/(Gain) on Assets Disposal</v>
          </cell>
          <cell r="E213">
            <v>0</v>
          </cell>
          <cell r="F213">
            <v>0</v>
          </cell>
          <cell r="G213">
            <v>-0.68</v>
          </cell>
          <cell r="H213">
            <v>-0.68</v>
          </cell>
          <cell r="I213">
            <v>-0.68</v>
          </cell>
          <cell r="J213">
            <v>-0.68</v>
          </cell>
          <cell r="K213">
            <v>-0.85000000000000009</v>
          </cell>
          <cell r="L213">
            <v>-0.93</v>
          </cell>
          <cell r="M213">
            <v>-0.93</v>
          </cell>
          <cell r="N213">
            <v>-0.93</v>
          </cell>
          <cell r="O213">
            <v>-0.93</v>
          </cell>
          <cell r="P213">
            <v>-0.93</v>
          </cell>
        </row>
        <row r="214">
          <cell r="A214">
            <v>212</v>
          </cell>
          <cell r="C214" t="str">
            <v>9-3 LE Loss/(Gain) on Assets Disposal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Other Operating Expenses</v>
          </cell>
          <cell r="E216">
            <v>0.51216074000000011</v>
          </cell>
          <cell r="F216">
            <v>6.8228963999999994</v>
          </cell>
          <cell r="G216">
            <v>7.7568612199999993</v>
          </cell>
          <cell r="H216">
            <v>9.1262685999999995</v>
          </cell>
          <cell r="I216">
            <v>11.726268599999999</v>
          </cell>
          <cell r="J216">
            <v>14.326268599999999</v>
          </cell>
          <cell r="K216">
            <v>16.9262686</v>
          </cell>
          <cell r="L216">
            <v>19.526268600000002</v>
          </cell>
          <cell r="M216">
            <v>22.026268600000002</v>
          </cell>
          <cell r="N216">
            <v>14.526268600000002</v>
          </cell>
          <cell r="O216">
            <v>17.126268600000003</v>
          </cell>
          <cell r="P216">
            <v>19.726268600000004</v>
          </cell>
        </row>
        <row r="217">
          <cell r="A217">
            <v>215</v>
          </cell>
          <cell r="C217" t="str">
            <v>6-6 LE Other Operating Expenses</v>
          </cell>
          <cell r="E217">
            <v>1.29</v>
          </cell>
          <cell r="F217">
            <v>2.9800000000000004</v>
          </cell>
          <cell r="G217">
            <v>6.7900000000000009</v>
          </cell>
          <cell r="H217">
            <v>6.5600000000000005</v>
          </cell>
          <cell r="I217">
            <v>7.7200000000000006</v>
          </cell>
          <cell r="J217">
            <v>9.7700000000000014</v>
          </cell>
          <cell r="K217">
            <v>13.220000000000002</v>
          </cell>
          <cell r="L217">
            <v>14.610000000000003</v>
          </cell>
          <cell r="M217">
            <v>17.860000000000003</v>
          </cell>
          <cell r="N217">
            <v>21.110000000000003</v>
          </cell>
          <cell r="O217">
            <v>24.460000000000004</v>
          </cell>
          <cell r="P217">
            <v>27.810000000000006</v>
          </cell>
        </row>
        <row r="218">
          <cell r="A218">
            <v>216</v>
          </cell>
          <cell r="C218" t="str">
            <v>9-3 LE Other Operating Expenses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TOTI</v>
          </cell>
          <cell r="E220">
            <v>18.96139934</v>
          </cell>
          <cell r="F220">
            <v>46.626650920000003</v>
          </cell>
          <cell r="G220">
            <v>72.095154059999999</v>
          </cell>
          <cell r="H220">
            <v>95.195154059999993</v>
          </cell>
          <cell r="I220">
            <v>119.09515406</v>
          </cell>
          <cell r="J220">
            <v>145.79515405999999</v>
          </cell>
          <cell r="K220">
            <v>172.89515405999998</v>
          </cell>
          <cell r="L220">
            <v>200.69515405999999</v>
          </cell>
          <cell r="M220">
            <v>226.09515406</v>
          </cell>
          <cell r="N220">
            <v>251.59515406</v>
          </cell>
          <cell r="O220">
            <v>278.09515406000003</v>
          </cell>
          <cell r="P220">
            <v>304.89515406000004</v>
          </cell>
        </row>
        <row r="221">
          <cell r="A221">
            <v>219</v>
          </cell>
          <cell r="C221" t="str">
            <v>6-6 LE TOTI</v>
          </cell>
          <cell r="E221">
            <v>18.96</v>
          </cell>
          <cell r="F221">
            <v>46.63</v>
          </cell>
          <cell r="G221">
            <v>72.099999999999994</v>
          </cell>
          <cell r="H221">
            <v>95.929999999999993</v>
          </cell>
          <cell r="I221">
            <v>116.6</v>
          </cell>
          <cell r="J221">
            <v>141.38999999999999</v>
          </cell>
          <cell r="K221">
            <v>169.21999999999997</v>
          </cell>
          <cell r="L221">
            <v>198.49999999999997</v>
          </cell>
          <cell r="M221">
            <v>223.69999999999996</v>
          </cell>
          <cell r="N221">
            <v>247.99999999999997</v>
          </cell>
          <cell r="O221">
            <v>272.7</v>
          </cell>
          <cell r="P221">
            <v>300</v>
          </cell>
        </row>
        <row r="222">
          <cell r="A222">
            <v>220</v>
          </cell>
          <cell r="C222" t="str">
            <v>9-3 LE TOTI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al O&amp;M</v>
          </cell>
          <cell r="E224">
            <v>84.272680350000002</v>
          </cell>
          <cell r="F224">
            <v>187.27677110999997</v>
          </cell>
          <cell r="G224">
            <v>285.85801527000001</v>
          </cell>
          <cell r="H224">
            <v>389.28573347999998</v>
          </cell>
          <cell r="I224">
            <v>502.58573348000004</v>
          </cell>
          <cell r="J224">
            <v>620.88573348</v>
          </cell>
          <cell r="K224">
            <v>734.78573347999998</v>
          </cell>
          <cell r="L224">
            <v>847.18573347999995</v>
          </cell>
          <cell r="M224">
            <v>966.38573348</v>
          </cell>
          <cell r="N224">
            <v>1067.2857334799999</v>
          </cell>
          <cell r="O224">
            <v>1173.7857334800001</v>
          </cell>
          <cell r="P224">
            <v>1301.2857334800001</v>
          </cell>
        </row>
        <row r="225">
          <cell r="A225">
            <v>223</v>
          </cell>
          <cell r="C225" t="str">
            <v>6-6 LE Total O&amp;M</v>
          </cell>
          <cell r="E225">
            <v>84.28</v>
          </cell>
          <cell r="F225">
            <v>187.15999999999997</v>
          </cell>
          <cell r="G225">
            <v>285.85999999999996</v>
          </cell>
          <cell r="H225">
            <v>387.12999999999994</v>
          </cell>
          <cell r="I225">
            <v>486.15999999999997</v>
          </cell>
          <cell r="J225">
            <v>594.11999999999989</v>
          </cell>
          <cell r="K225">
            <v>704.31</v>
          </cell>
          <cell r="L225">
            <v>831.25</v>
          </cell>
          <cell r="M225">
            <v>945.19</v>
          </cell>
          <cell r="N225">
            <v>1055.58</v>
          </cell>
          <cell r="O225">
            <v>1161.8700000000001</v>
          </cell>
          <cell r="P225">
            <v>1275.8200000000002</v>
          </cell>
        </row>
        <row r="226">
          <cell r="A226">
            <v>224</v>
          </cell>
          <cell r="C226" t="str">
            <v>9-3 LE Total O&amp;M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D&amp;A</v>
          </cell>
          <cell r="E228">
            <v>51.896655489999986</v>
          </cell>
          <cell r="F228">
            <v>95.04395101999998</v>
          </cell>
          <cell r="G228">
            <v>163.81395325</v>
          </cell>
          <cell r="H228">
            <v>222.14462401999998</v>
          </cell>
          <cell r="I228">
            <v>273.84462401999997</v>
          </cell>
          <cell r="J228">
            <v>325.74462401999995</v>
          </cell>
          <cell r="K228">
            <v>377.84462401999997</v>
          </cell>
          <cell r="L228">
            <v>430.14462401999998</v>
          </cell>
          <cell r="M228">
            <v>482.54462402000001</v>
          </cell>
          <cell r="N228">
            <v>535.14462402000004</v>
          </cell>
          <cell r="O228">
            <v>587.84462402000008</v>
          </cell>
          <cell r="P228">
            <v>640.74462402000006</v>
          </cell>
        </row>
        <row r="229">
          <cell r="A229">
            <v>227</v>
          </cell>
          <cell r="C229" t="str">
            <v>6-6 LE D&amp;A</v>
          </cell>
          <cell r="E229">
            <v>51.89</v>
          </cell>
          <cell r="F229">
            <v>95.03</v>
          </cell>
          <cell r="G229">
            <v>163.80000000000001</v>
          </cell>
          <cell r="H229">
            <v>221.32</v>
          </cell>
          <cell r="I229">
            <v>276.20999999999998</v>
          </cell>
          <cell r="J229">
            <v>331.37</v>
          </cell>
          <cell r="K229">
            <v>386.56</v>
          </cell>
          <cell r="L229">
            <v>441.92</v>
          </cell>
          <cell r="M229">
            <v>497.54</v>
          </cell>
          <cell r="N229">
            <v>553.48</v>
          </cell>
          <cell r="O229">
            <v>609.77</v>
          </cell>
          <cell r="P229">
            <v>666.38</v>
          </cell>
        </row>
        <row r="230">
          <cell r="A230">
            <v>228</v>
          </cell>
          <cell r="C230" t="str">
            <v>9-3 LE D&amp;A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Interest Expense</v>
          </cell>
          <cell r="E232">
            <v>36.287921879999999</v>
          </cell>
          <cell r="F232">
            <v>70.937732510000004</v>
          </cell>
          <cell r="G232">
            <v>112.90345857</v>
          </cell>
          <cell r="H232">
            <v>158.26187677999999</v>
          </cell>
          <cell r="I232">
            <v>201.16187678</v>
          </cell>
          <cell r="J232">
            <v>245.56187678000001</v>
          </cell>
          <cell r="K232">
            <v>288.46187678000001</v>
          </cell>
          <cell r="L232">
            <v>332.86187677999999</v>
          </cell>
          <cell r="M232">
            <v>377.26187677999997</v>
          </cell>
          <cell r="N232">
            <v>420.16187677999994</v>
          </cell>
          <cell r="O232">
            <v>462.06187677999992</v>
          </cell>
          <cell r="P232">
            <v>504.9618767799999</v>
          </cell>
        </row>
        <row r="233">
          <cell r="A233">
            <v>231</v>
          </cell>
          <cell r="C233" t="str">
            <v>6-6 LE Interest Expense</v>
          </cell>
          <cell r="E233">
            <v>51.358999999999995</v>
          </cell>
          <cell r="F233">
            <v>87.551999999999992</v>
          </cell>
          <cell r="G233">
            <v>114.44099999999999</v>
          </cell>
          <cell r="H233">
            <v>158.24799999999999</v>
          </cell>
          <cell r="I233">
            <v>197.98599999999999</v>
          </cell>
          <cell r="J233">
            <v>242.809</v>
          </cell>
          <cell r="K233">
            <v>284.90600000000001</v>
          </cell>
          <cell r="L233">
            <v>325.346</v>
          </cell>
          <cell r="M233">
            <v>341.29599999999999</v>
          </cell>
          <cell r="N233">
            <v>382.48599999999999</v>
          </cell>
          <cell r="O233">
            <v>423.476</v>
          </cell>
          <cell r="P233">
            <v>464.786</v>
          </cell>
        </row>
        <row r="234">
          <cell r="A234">
            <v>232</v>
          </cell>
          <cell r="C234" t="str">
            <v>9-3 LE Interest Expense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Taxes</v>
          </cell>
          <cell r="E236">
            <v>-0.92169999999999996</v>
          </cell>
          <cell r="F236">
            <v>78.631299999999996</v>
          </cell>
          <cell r="G236">
            <v>119.93129999999999</v>
          </cell>
          <cell r="H236">
            <v>148.7313</v>
          </cell>
          <cell r="I236">
            <v>179.7313</v>
          </cell>
          <cell r="J236">
            <v>245.13130000000001</v>
          </cell>
          <cell r="K236">
            <v>297.03129999999999</v>
          </cell>
          <cell r="L236">
            <v>325.13130000000001</v>
          </cell>
          <cell r="M236">
            <v>375.13130000000001</v>
          </cell>
          <cell r="N236">
            <v>411.03129999999999</v>
          </cell>
          <cell r="O236">
            <v>437.13130000000001</v>
          </cell>
          <cell r="P236">
            <v>456.13130000000001</v>
          </cell>
        </row>
        <row r="237">
          <cell r="A237">
            <v>235</v>
          </cell>
          <cell r="C237" t="str">
            <v>6-6 LE Taxes</v>
          </cell>
          <cell r="E237">
            <v>-0.92</v>
          </cell>
          <cell r="F237">
            <v>78.63</v>
          </cell>
          <cell r="G237">
            <v>122.97</v>
          </cell>
          <cell r="H237">
            <v>157.30000000000001</v>
          </cell>
          <cell r="I237">
            <v>211.43</v>
          </cell>
          <cell r="J237">
            <v>271.5</v>
          </cell>
          <cell r="K237">
            <v>308.04000000000002</v>
          </cell>
          <cell r="L237">
            <v>349.27000000000004</v>
          </cell>
          <cell r="M237">
            <v>413.95000000000005</v>
          </cell>
          <cell r="N237">
            <v>441.92000000000007</v>
          </cell>
          <cell r="O237">
            <v>479.63000000000005</v>
          </cell>
          <cell r="P237">
            <v>511.11000000000007</v>
          </cell>
        </row>
        <row r="238">
          <cell r="A238">
            <v>236</v>
          </cell>
          <cell r="C238" t="str">
            <v>9-3 LE Tax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Preferred Dividend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>
            <v>239</v>
          </cell>
          <cell r="C241" t="str">
            <v>6-6 LE Preferred Dividends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240</v>
          </cell>
          <cell r="C242" t="str">
            <v>9-3 LE Preferred Dividends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Net Income</v>
          </cell>
          <cell r="E244">
            <v>78.256686909999928</v>
          </cell>
          <cell r="F244">
            <v>106.92950357999989</v>
          </cell>
          <cell r="G244">
            <v>150.67080061999988</v>
          </cell>
          <cell r="H244">
            <v>159.95659508999992</v>
          </cell>
          <cell r="I244">
            <v>201.35659508999996</v>
          </cell>
          <cell r="J244">
            <v>294.85659508999987</v>
          </cell>
          <cell r="K244">
            <v>367.45659508999984</v>
          </cell>
          <cell r="L244">
            <v>401.75659508999979</v>
          </cell>
          <cell r="M244">
            <v>470.05659508999986</v>
          </cell>
          <cell r="N244">
            <v>516.35659508999981</v>
          </cell>
          <cell r="O244">
            <v>547.3565950899997</v>
          </cell>
          <cell r="P244">
            <v>567.8565950899997</v>
          </cell>
        </row>
        <row r="245">
          <cell r="A245">
            <v>243</v>
          </cell>
          <cell r="C245" t="str">
            <v>6-6 LE Net Income</v>
          </cell>
          <cell r="E245">
            <v>63.260999999999925</v>
          </cell>
          <cell r="F245">
            <v>90.447999999999865</v>
          </cell>
          <cell r="G245">
            <v>146.09899999999988</v>
          </cell>
          <cell r="H245">
            <v>183.77199999999993</v>
          </cell>
          <cell r="I245">
            <v>250.85399999999993</v>
          </cell>
          <cell r="J245">
            <v>328.52099999999984</v>
          </cell>
          <cell r="K245">
            <v>369.69399999999968</v>
          </cell>
          <cell r="L245">
            <v>418.49399999999952</v>
          </cell>
          <cell r="M245">
            <v>509.20399999999944</v>
          </cell>
          <cell r="N245">
            <v>540.01399999999944</v>
          </cell>
          <cell r="O245">
            <v>586.73399999999947</v>
          </cell>
          <cell r="P245">
            <v>623.28399999999942</v>
          </cell>
        </row>
        <row r="246">
          <cell r="A246">
            <v>244</v>
          </cell>
          <cell r="C246" t="str">
            <v>9-3 LE Net Income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EPS</v>
          </cell>
          <cell r="E248">
            <v>0.24198109743351864</v>
          </cell>
          <cell r="F248">
            <v>0.33064163135435959</v>
          </cell>
          <cell r="G248">
            <v>0.46589610581323404</v>
          </cell>
          <cell r="H248">
            <v>0.49460913756957303</v>
          </cell>
          <cell r="I248">
            <v>0.62262397987012974</v>
          </cell>
          <cell r="J248">
            <v>0.9117396261286328</v>
          </cell>
          <cell r="K248">
            <v>1.1362294220470002</v>
          </cell>
          <cell r="L248">
            <v>1.2422900281076059</v>
          </cell>
          <cell r="M248">
            <v>1.4534835964440318</v>
          </cell>
          <cell r="N248">
            <v>1.5966499538961032</v>
          </cell>
          <cell r="O248">
            <v>1.692506478324056</v>
          </cell>
          <cell r="P248">
            <v>1.7558954702844765</v>
          </cell>
        </row>
        <row r="249">
          <cell r="A249">
            <v>247</v>
          </cell>
          <cell r="C249" t="str">
            <v>6-6 LE EPS</v>
          </cell>
          <cell r="E249">
            <v>0.19561224489795895</v>
          </cell>
          <cell r="F249">
            <v>0.27967841682127359</v>
          </cell>
          <cell r="G249">
            <v>0.45175943104514493</v>
          </cell>
          <cell r="H249">
            <v>0.56824984539270229</v>
          </cell>
          <cell r="I249">
            <v>0.77567717996289398</v>
          </cell>
          <cell r="J249">
            <v>1.0158348794063075</v>
          </cell>
          <cell r="K249">
            <v>1.143147804576375</v>
          </cell>
          <cell r="L249">
            <v>1.2940445269016683</v>
          </cell>
          <cell r="M249">
            <v>1.5745330859616558</v>
          </cell>
          <cell r="N249">
            <v>1.6698021026592438</v>
          </cell>
          <cell r="O249">
            <v>1.814267161410017</v>
          </cell>
          <cell r="P249">
            <v>1.9272850958565226</v>
          </cell>
        </row>
        <row r="250">
          <cell r="A250">
            <v>248</v>
          </cell>
          <cell r="C250" t="str">
            <v>9-3 LE EP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QTD Income Statement Data</v>
          </cell>
        </row>
        <row r="253">
          <cell r="A253">
            <v>251</v>
          </cell>
          <cell r="C253" t="str">
            <v>3-9 LE Revenue</v>
          </cell>
          <cell r="E253">
            <v>487.69169073999996</v>
          </cell>
          <cell r="F253">
            <v>971.25234794999994</v>
          </cell>
          <cell r="G253">
            <v>1446.86097836</v>
          </cell>
          <cell r="H253">
            <v>444.56386550000002</v>
          </cell>
          <cell r="I253">
            <v>917.46386550000011</v>
          </cell>
          <cell r="J253">
            <v>1551.2638655000001</v>
          </cell>
          <cell r="K253">
            <v>776.69999999999993</v>
          </cell>
          <cell r="L253">
            <v>1453.2999999999997</v>
          </cell>
          <cell r="M253">
            <v>2005.3999999999996</v>
          </cell>
          <cell r="N253">
            <v>476.4</v>
          </cell>
          <cell r="O253">
            <v>925.19999999999982</v>
          </cell>
          <cell r="P253">
            <v>1414.9999999999998</v>
          </cell>
        </row>
        <row r="254">
          <cell r="A254">
            <v>252</v>
          </cell>
          <cell r="C254" t="str">
            <v>6-6 LE Revenue</v>
          </cell>
          <cell r="E254">
            <v>487.69</v>
          </cell>
          <cell r="F254">
            <v>971.17000000000007</v>
          </cell>
          <cell r="G254">
            <v>1446.8500000000001</v>
          </cell>
          <cell r="H254">
            <v>444.57</v>
          </cell>
          <cell r="I254">
            <v>950.54</v>
          </cell>
          <cell r="J254">
            <v>1528.35</v>
          </cell>
          <cell r="K254">
            <v>661.12</v>
          </cell>
          <cell r="L254">
            <v>1365.9</v>
          </cell>
          <cell r="M254">
            <v>1904.8000000000002</v>
          </cell>
          <cell r="N254">
            <v>443.8</v>
          </cell>
          <cell r="O254">
            <v>906.6</v>
          </cell>
          <cell r="P254">
            <v>1392.9</v>
          </cell>
        </row>
        <row r="255">
          <cell r="A255">
            <v>253</v>
          </cell>
          <cell r="C255" t="str">
            <v>9-3 LE Revenue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>
            <v>254</v>
          </cell>
        </row>
        <row r="257">
          <cell r="A257">
            <v>255</v>
          </cell>
          <cell r="C257" t="str">
            <v>3-9 LE Fuel &amp; Purchased Power</v>
          </cell>
          <cell r="E257">
            <v>237.89944611000004</v>
          </cell>
          <cell r="F257">
            <v>432.43308973000001</v>
          </cell>
          <cell r="G257">
            <v>613.68345064999994</v>
          </cell>
          <cell r="H257">
            <v>199.36126383999999</v>
          </cell>
          <cell r="I257">
            <v>391.96126384000002</v>
          </cell>
          <cell r="J257">
            <v>652.26126384000008</v>
          </cell>
          <cell r="K257">
            <v>443.3</v>
          </cell>
          <cell r="L257">
            <v>848.4</v>
          </cell>
          <cell r="M257">
            <v>1066.2</v>
          </cell>
          <cell r="N257">
            <v>197.79999999999998</v>
          </cell>
          <cell r="O257">
            <v>388.4</v>
          </cell>
          <cell r="P257">
            <v>615.4</v>
          </cell>
        </row>
        <row r="258">
          <cell r="A258">
            <v>256</v>
          </cell>
          <cell r="C258" t="str">
            <v>6-6 LE Fuel &amp; Purchased Power</v>
          </cell>
          <cell r="E258">
            <v>237.82</v>
          </cell>
          <cell r="F258">
            <v>432.35</v>
          </cell>
          <cell r="G258">
            <v>613.68000000000006</v>
          </cell>
          <cell r="H258">
            <v>169.97</v>
          </cell>
          <cell r="I258">
            <v>361.07</v>
          </cell>
          <cell r="J258">
            <v>593.20000000000005</v>
          </cell>
          <cell r="K258">
            <v>375.93000000000006</v>
          </cell>
          <cell r="L258">
            <v>767.94</v>
          </cell>
          <cell r="M258">
            <v>965.94</v>
          </cell>
          <cell r="N258">
            <v>177.5</v>
          </cell>
          <cell r="O258">
            <v>352.3</v>
          </cell>
          <cell r="P258">
            <v>558.70000000000005</v>
          </cell>
        </row>
        <row r="259">
          <cell r="A259">
            <v>257</v>
          </cell>
          <cell r="C259" t="str">
            <v>9-3 LE Fuel &amp; Purchased Power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Operating Expenses</v>
          </cell>
          <cell r="E261">
            <v>65.311281010000002</v>
          </cell>
          <cell r="F261">
            <v>140.65012018999997</v>
          </cell>
          <cell r="G261">
            <v>213.76286121000001</v>
          </cell>
          <cell r="H261">
            <v>80.327718209999972</v>
          </cell>
          <cell r="I261">
            <v>169.72771821000001</v>
          </cell>
          <cell r="J261">
            <v>261.32771821000006</v>
          </cell>
          <cell r="K261">
            <v>86.799999999999926</v>
          </cell>
          <cell r="L261">
            <v>171.39999999999984</v>
          </cell>
          <cell r="M261">
            <v>265.19999999999993</v>
          </cell>
          <cell r="N261">
            <v>75.399999999999864</v>
          </cell>
          <cell r="O261">
            <v>155.40000000000009</v>
          </cell>
          <cell r="P261">
            <v>256.10000000000002</v>
          </cell>
        </row>
        <row r="262">
          <cell r="A262">
            <v>260</v>
          </cell>
          <cell r="C262" t="str">
            <v>6-6 LE Operating Expenses</v>
          </cell>
          <cell r="E262">
            <v>65.319999999999993</v>
          </cell>
          <cell r="F262">
            <v>140.52999999999997</v>
          </cell>
          <cell r="G262">
            <v>213.75999999999996</v>
          </cell>
          <cell r="H262">
            <v>77.439999999999969</v>
          </cell>
          <cell r="I262">
            <v>155.79999999999998</v>
          </cell>
          <cell r="J262">
            <v>238.96999999999994</v>
          </cell>
          <cell r="K262">
            <v>82.360000000000042</v>
          </cell>
          <cell r="L262">
            <v>180.02000000000012</v>
          </cell>
          <cell r="M262">
            <v>268.76000000000022</v>
          </cell>
          <cell r="N262">
            <v>86.089999999999804</v>
          </cell>
          <cell r="O262">
            <v>167.67999999999995</v>
          </cell>
          <cell r="P262">
            <v>254.33000000000004</v>
          </cell>
        </row>
        <row r="263">
          <cell r="A263">
            <v>261</v>
          </cell>
          <cell r="C263" t="str">
            <v>9-3 LE Operating Expense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EBIT</v>
          </cell>
          <cell r="E265">
            <v>113.62290878999993</v>
          </cell>
          <cell r="F265">
            <v>256.4985360899999</v>
          </cell>
          <cell r="G265">
            <v>383.50555918999987</v>
          </cell>
          <cell r="H265">
            <v>83.444212680000035</v>
          </cell>
          <cell r="I265">
            <v>198.74421268000009</v>
          </cell>
          <cell r="J265">
            <v>402.04421267999999</v>
          </cell>
          <cell r="K265">
            <v>167.39999999999995</v>
          </cell>
          <cell r="L265">
            <v>274.19999999999987</v>
          </cell>
          <cell r="M265">
            <v>436.9</v>
          </cell>
          <cell r="N265">
            <v>125.09999999999997</v>
          </cell>
          <cell r="O265">
            <v>224.09999999999991</v>
          </cell>
          <cell r="P265">
            <v>306.49999999999989</v>
          </cell>
        </row>
        <row r="266">
          <cell r="A266">
            <v>264</v>
          </cell>
          <cell r="C266" t="str">
            <v>6-6 LE EBIT</v>
          </cell>
          <cell r="E266">
            <v>113.7</v>
          </cell>
          <cell r="F266">
            <v>256.63</v>
          </cell>
          <cell r="G266">
            <v>383.51</v>
          </cell>
          <cell r="H266">
            <v>115.81</v>
          </cell>
          <cell r="I266">
            <v>276.76</v>
          </cell>
          <cell r="J266">
            <v>459.32</v>
          </cell>
          <cell r="K266">
            <v>119.81</v>
          </cell>
          <cell r="L266">
            <v>250.28</v>
          </cell>
          <cell r="M266">
            <v>421.62</v>
          </cell>
          <cell r="N266">
            <v>99.97</v>
          </cell>
          <cell r="O266">
            <v>225.39</v>
          </cell>
          <cell r="P266">
            <v>334.73</v>
          </cell>
        </row>
        <row r="267">
          <cell r="A267">
            <v>265</v>
          </cell>
          <cell r="C267" t="str">
            <v>9-3 LE EBIT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Net Income</v>
          </cell>
          <cell r="E269">
            <v>78.256686909999928</v>
          </cell>
          <cell r="F269">
            <v>106.92950357999989</v>
          </cell>
          <cell r="G269">
            <v>150.67080061999988</v>
          </cell>
          <cell r="H269">
            <v>9.285794470000031</v>
          </cell>
          <cell r="I269">
            <v>50.685794470000062</v>
          </cell>
          <cell r="J269">
            <v>144.18579446999996</v>
          </cell>
          <cell r="K269">
            <v>72.599999999999937</v>
          </cell>
          <cell r="L269">
            <v>106.89999999999988</v>
          </cell>
          <cell r="M269">
            <v>175.19999999999993</v>
          </cell>
          <cell r="N269">
            <v>46.299999999999962</v>
          </cell>
          <cell r="O269">
            <v>77.299999999999898</v>
          </cell>
          <cell r="P269">
            <v>97.799999999999841</v>
          </cell>
        </row>
        <row r="270">
          <cell r="A270">
            <v>268</v>
          </cell>
          <cell r="C270" t="str">
            <v>6-6 LE Net Income</v>
          </cell>
          <cell r="E270">
            <v>63.260999999999925</v>
          </cell>
          <cell r="F270">
            <v>90.447999999999865</v>
          </cell>
          <cell r="G270">
            <v>146.09899999999988</v>
          </cell>
          <cell r="H270">
            <v>37.673000000000044</v>
          </cell>
          <cell r="I270">
            <v>104.75500000000004</v>
          </cell>
          <cell r="J270">
            <v>182.42199999999997</v>
          </cell>
          <cell r="K270">
            <v>41.172999999999838</v>
          </cell>
          <cell r="L270">
            <v>89.972999999999701</v>
          </cell>
          <cell r="M270">
            <v>180.68299999999962</v>
          </cell>
          <cell r="N270">
            <v>30.81</v>
          </cell>
          <cell r="O270">
            <v>77.53</v>
          </cell>
          <cell r="P270">
            <v>114.07999999999993</v>
          </cell>
        </row>
        <row r="271">
          <cell r="A271">
            <v>269</v>
          </cell>
          <cell r="C271" t="str">
            <v>9-3 LE Net Income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270</v>
          </cell>
        </row>
        <row r="273">
          <cell r="A273">
            <v>271</v>
          </cell>
          <cell r="B273" t="str">
            <v>Cash Flow</v>
          </cell>
        </row>
        <row r="274">
          <cell r="A274">
            <v>272</v>
          </cell>
          <cell r="C274" t="str">
            <v>Net Income</v>
          </cell>
          <cell r="E274">
            <v>0</v>
          </cell>
          <cell r="F274">
            <v>0</v>
          </cell>
          <cell r="G274">
            <v>146</v>
          </cell>
          <cell r="H274">
            <v>184</v>
          </cell>
          <cell r="I274">
            <v>251</v>
          </cell>
          <cell r="J274">
            <v>328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>
            <v>273</v>
          </cell>
          <cell r="C275" t="str">
            <v>D&amp;A</v>
          </cell>
          <cell r="E275">
            <v>0</v>
          </cell>
          <cell r="F275">
            <v>0</v>
          </cell>
          <cell r="G275">
            <v>167</v>
          </cell>
          <cell r="H275">
            <v>223</v>
          </cell>
          <cell r="I275">
            <v>279</v>
          </cell>
          <cell r="J275">
            <v>334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274</v>
          </cell>
          <cell r="C276" t="str">
            <v>Changes in Working Capital/Other</v>
          </cell>
          <cell r="E276">
            <v>0</v>
          </cell>
          <cell r="F276">
            <v>0</v>
          </cell>
          <cell r="G276">
            <v>143</v>
          </cell>
          <cell r="H276">
            <v>117</v>
          </cell>
          <cell r="I276">
            <v>432</v>
          </cell>
          <cell r="J276">
            <v>284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>
            <v>275</v>
          </cell>
          <cell r="C277" t="str">
            <v>Capital Expenditures</v>
          </cell>
          <cell r="E277">
            <v>0</v>
          </cell>
          <cell r="F277">
            <v>0</v>
          </cell>
          <cell r="G277">
            <v>-234</v>
          </cell>
          <cell r="H277">
            <v>-310</v>
          </cell>
          <cell r="I277">
            <v>-394</v>
          </cell>
          <cell r="J277">
            <v>-459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276</v>
          </cell>
          <cell r="C278" t="str">
            <v>Decrease (Increase) Affiliate Rec/Pay</v>
          </cell>
          <cell r="E278">
            <v>0</v>
          </cell>
          <cell r="F278">
            <v>0</v>
          </cell>
          <cell r="G278">
            <v>98</v>
          </cell>
          <cell r="H278">
            <v>182</v>
          </cell>
          <cell r="I278">
            <v>182</v>
          </cell>
          <cell r="J278">
            <v>13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Other</v>
          </cell>
          <cell r="E279">
            <v>0</v>
          </cell>
          <cell r="F279">
            <v>0</v>
          </cell>
          <cell r="G279">
            <v>-19</v>
          </cell>
          <cell r="H279">
            <v>-18</v>
          </cell>
          <cell r="I279">
            <v>-18</v>
          </cell>
          <cell r="J279">
            <v>22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Increase in Notes Payable-Bank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Retirement/ Long Term Debt</v>
          </cell>
          <cell r="E281">
            <v>0</v>
          </cell>
          <cell r="F281">
            <v>0</v>
          </cell>
          <cell r="G281">
            <v>-89</v>
          </cell>
          <cell r="H281">
            <v>-118</v>
          </cell>
          <cell r="I281">
            <v>-92</v>
          </cell>
          <cell r="J281">
            <v>-174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ividends</v>
          </cell>
          <cell r="E282">
            <v>0</v>
          </cell>
          <cell r="F282">
            <v>0</v>
          </cell>
          <cell r="G282">
            <v>-63</v>
          </cell>
          <cell r="H282">
            <v>-63</v>
          </cell>
          <cell r="I282">
            <v>-148</v>
          </cell>
          <cell r="J282">
            <v>-148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Settlement Interest Rate Swap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Change in restricted cash</v>
          </cell>
          <cell r="E284">
            <v>0</v>
          </cell>
          <cell r="F284">
            <v>0</v>
          </cell>
          <cell r="G284">
            <v>0</v>
          </cell>
          <cell r="H284">
            <v>-42</v>
          </cell>
          <cell r="I284">
            <v>-82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</row>
        <row r="286">
          <cell r="A286">
            <v>284</v>
          </cell>
          <cell r="B286" t="str">
            <v>Cap Ex</v>
          </cell>
        </row>
        <row r="287">
          <cell r="A287">
            <v>285</v>
          </cell>
          <cell r="C287" t="str">
            <v>Monthly</v>
          </cell>
        </row>
        <row r="288">
          <cell r="A288">
            <v>286</v>
          </cell>
          <cell r="C288" t="str">
            <v>Cap Ex Actual (Total)</v>
          </cell>
          <cell r="E288">
            <v>74.240000000000009</v>
          </cell>
          <cell r="F288">
            <v>71.5</v>
          </cell>
          <cell r="G288">
            <v>75.349999999999994</v>
          </cell>
          <cell r="H288">
            <v>75.849999999999994</v>
          </cell>
          <cell r="I288">
            <v>101.49</v>
          </cell>
          <cell r="J288">
            <v>66.5</v>
          </cell>
          <cell r="K288">
            <v>68.7</v>
          </cell>
          <cell r="L288">
            <v>53.4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  <cell r="C289" t="str">
            <v>Cap Ex Budget</v>
          </cell>
          <cell r="E289">
            <v>80.069999999999993</v>
          </cell>
          <cell r="F289">
            <v>80.099999999999994</v>
          </cell>
          <cell r="G289">
            <v>78.099999999999994</v>
          </cell>
          <cell r="H289">
            <v>85.2</v>
          </cell>
          <cell r="I289">
            <v>85.6</v>
          </cell>
          <cell r="J289">
            <v>83.2</v>
          </cell>
          <cell r="K289">
            <v>75.3</v>
          </cell>
          <cell r="L289">
            <v>70.900000000000006</v>
          </cell>
          <cell r="M289">
            <v>71</v>
          </cell>
          <cell r="N289">
            <v>65.7</v>
          </cell>
          <cell r="O289">
            <v>64.400000000000006</v>
          </cell>
          <cell r="P289">
            <v>60.42</v>
          </cell>
        </row>
        <row r="290">
          <cell r="A290">
            <v>288</v>
          </cell>
        </row>
        <row r="291">
          <cell r="A291">
            <v>289</v>
          </cell>
          <cell r="C291" t="str">
            <v>YTD</v>
          </cell>
        </row>
        <row r="292">
          <cell r="A292">
            <v>290</v>
          </cell>
          <cell r="C292" t="str">
            <v>Cap Ex Actual (Growth)</v>
          </cell>
          <cell r="E292">
            <v>16.46</v>
          </cell>
          <cell r="F292">
            <v>33.659999999999997</v>
          </cell>
          <cell r="G292">
            <v>51.76</v>
          </cell>
          <cell r="H292">
            <v>68.94</v>
          </cell>
          <cell r="I292">
            <v>85.61</v>
          </cell>
          <cell r="J292">
            <v>102.41</v>
          </cell>
          <cell r="K292">
            <v>102.41</v>
          </cell>
          <cell r="L292">
            <v>102.41</v>
          </cell>
          <cell r="M292">
            <v>102.41</v>
          </cell>
          <cell r="N292">
            <v>102.41</v>
          </cell>
          <cell r="O292">
            <v>102.41</v>
          </cell>
          <cell r="P292">
            <v>102.41</v>
          </cell>
        </row>
        <row r="293">
          <cell r="A293">
            <v>291</v>
          </cell>
          <cell r="C293" t="str">
            <v>Cap Ex Actual (Maintenance)</v>
          </cell>
          <cell r="E293">
            <v>57.78</v>
          </cell>
          <cell r="F293">
            <v>112.08</v>
          </cell>
          <cell r="G293">
            <v>169.32999999999998</v>
          </cell>
          <cell r="H293">
            <v>228</v>
          </cell>
          <cell r="I293">
            <v>312.82</v>
          </cell>
          <cell r="J293">
            <v>362.52</v>
          </cell>
          <cell r="K293">
            <v>362.52</v>
          </cell>
          <cell r="L293">
            <v>362.52</v>
          </cell>
          <cell r="M293">
            <v>362.52</v>
          </cell>
          <cell r="N293">
            <v>362.52</v>
          </cell>
          <cell r="O293">
            <v>362.52</v>
          </cell>
          <cell r="P293">
            <v>362.52</v>
          </cell>
        </row>
        <row r="294">
          <cell r="A294">
            <v>292</v>
          </cell>
          <cell r="C294" t="str">
            <v>Cap Ex Actual (Total)</v>
          </cell>
          <cell r="E294">
            <v>74.240000000000009</v>
          </cell>
          <cell r="F294">
            <v>145.74</v>
          </cell>
          <cell r="G294">
            <v>221.09</v>
          </cell>
          <cell r="H294">
            <v>296.94</v>
          </cell>
          <cell r="I294">
            <v>398.43</v>
          </cell>
          <cell r="J294">
            <v>464.93</v>
          </cell>
          <cell r="K294">
            <v>533.63</v>
          </cell>
          <cell r="L294">
            <v>587.03</v>
          </cell>
          <cell r="M294">
            <v>587.03</v>
          </cell>
          <cell r="N294">
            <v>587.03</v>
          </cell>
          <cell r="O294">
            <v>587.03</v>
          </cell>
          <cell r="P294">
            <v>587.03</v>
          </cell>
        </row>
        <row r="295">
          <cell r="A295">
            <v>293</v>
          </cell>
          <cell r="C295" t="str">
            <v>Cap Ex Budget YTD</v>
          </cell>
          <cell r="E295">
            <v>80.069999999999993</v>
          </cell>
          <cell r="F295">
            <v>160.16999999999999</v>
          </cell>
          <cell r="G295">
            <v>238.26999999999998</v>
          </cell>
          <cell r="H295">
            <v>323.46999999999997</v>
          </cell>
          <cell r="I295">
            <v>409.06999999999994</v>
          </cell>
          <cell r="J295">
            <v>492.26999999999992</v>
          </cell>
          <cell r="K295">
            <v>567.56999999999994</v>
          </cell>
          <cell r="L295">
            <v>638.46999999999991</v>
          </cell>
          <cell r="M295">
            <v>709.46999999999991</v>
          </cell>
          <cell r="N295">
            <v>775.17</v>
          </cell>
          <cell r="O295">
            <v>839.56999999999994</v>
          </cell>
          <cell r="P295">
            <v>899.9899999999999</v>
          </cell>
        </row>
        <row r="296">
          <cell r="A296">
            <v>294</v>
          </cell>
        </row>
        <row r="297">
          <cell r="A297">
            <v>295</v>
          </cell>
          <cell r="C297" t="str">
            <v>LE</v>
          </cell>
        </row>
        <row r="298">
          <cell r="A298">
            <v>296</v>
          </cell>
          <cell r="C298" t="str">
            <v>3-9 YTD LE (Growth)</v>
          </cell>
          <cell r="E298">
            <v>16.46</v>
          </cell>
          <cell r="F298">
            <v>33.659999999999997</v>
          </cell>
          <cell r="G298">
            <v>51.76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137</v>
          </cell>
        </row>
        <row r="299">
          <cell r="A299">
            <v>297</v>
          </cell>
          <cell r="C299" t="str">
            <v>6-6 YTD LE (Growth)</v>
          </cell>
          <cell r="E299">
            <v>16.46</v>
          </cell>
          <cell r="F299">
            <v>33.659999999999997</v>
          </cell>
          <cell r="G299">
            <v>51.76</v>
          </cell>
          <cell r="H299">
            <v>68.94</v>
          </cell>
          <cell r="I299">
            <v>85.61</v>
          </cell>
          <cell r="J299">
            <v>102.41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213</v>
          </cell>
        </row>
        <row r="300">
          <cell r="A300">
            <v>298</v>
          </cell>
          <cell r="C300" t="str">
            <v>9-3 YTD LE (Growth)</v>
          </cell>
          <cell r="E300">
            <v>16.46</v>
          </cell>
          <cell r="F300">
            <v>33.659999999999997</v>
          </cell>
          <cell r="G300">
            <v>51.76</v>
          </cell>
          <cell r="H300">
            <v>68.94</v>
          </cell>
          <cell r="I300">
            <v>85.61</v>
          </cell>
          <cell r="J300">
            <v>102.41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A301">
            <v>299</v>
          </cell>
        </row>
        <row r="302">
          <cell r="A302">
            <v>300</v>
          </cell>
          <cell r="C302" t="str">
            <v>3-9 YTD LE (Maintenance)</v>
          </cell>
          <cell r="E302">
            <v>57.78</v>
          </cell>
          <cell r="F302">
            <v>112.08</v>
          </cell>
          <cell r="G302">
            <v>169.32999999999998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763</v>
          </cell>
        </row>
        <row r="303">
          <cell r="A303">
            <v>301</v>
          </cell>
          <cell r="C303" t="str">
            <v>6-6 YTD LE (Maintenance)</v>
          </cell>
          <cell r="E303">
            <v>57.78</v>
          </cell>
          <cell r="F303">
            <v>112.08</v>
          </cell>
          <cell r="G303">
            <v>169.32999999999998</v>
          </cell>
          <cell r="H303">
            <v>228</v>
          </cell>
          <cell r="I303">
            <v>312.82</v>
          </cell>
          <cell r="J303">
            <v>362.52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675</v>
          </cell>
        </row>
        <row r="304">
          <cell r="A304">
            <v>302</v>
          </cell>
          <cell r="C304" t="str">
            <v>9-3 YTD LE (Maintenance)</v>
          </cell>
          <cell r="E304">
            <v>57.78</v>
          </cell>
          <cell r="F304">
            <v>112.08</v>
          </cell>
          <cell r="G304">
            <v>169.32999999999998</v>
          </cell>
          <cell r="H304">
            <v>228</v>
          </cell>
          <cell r="I304">
            <v>312.82</v>
          </cell>
          <cell r="J304">
            <v>362.52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Total)</v>
          </cell>
          <cell r="E306">
            <v>74.240000000000009</v>
          </cell>
          <cell r="F306">
            <v>145.74</v>
          </cell>
          <cell r="G306">
            <v>221.09</v>
          </cell>
          <cell r="H306">
            <v>0</v>
          </cell>
          <cell r="I306">
            <v>0</v>
          </cell>
          <cell r="J306">
            <v>493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900</v>
          </cell>
        </row>
        <row r="307">
          <cell r="A307">
            <v>305</v>
          </cell>
          <cell r="C307" t="str">
            <v>6-6 YTD LE (Total)</v>
          </cell>
          <cell r="E307">
            <v>74.240000000000009</v>
          </cell>
          <cell r="F307">
            <v>145.74</v>
          </cell>
          <cell r="G307">
            <v>221.09</v>
          </cell>
          <cell r="H307">
            <v>296.94</v>
          </cell>
          <cell r="I307">
            <v>398.43</v>
          </cell>
          <cell r="J307">
            <v>464.93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888</v>
          </cell>
        </row>
        <row r="308">
          <cell r="A308">
            <v>306</v>
          </cell>
          <cell r="C308" t="str">
            <v>9-3 YTD LE (Total)</v>
          </cell>
          <cell r="E308">
            <v>74.240000000000009</v>
          </cell>
          <cell r="F308">
            <v>145.74</v>
          </cell>
          <cell r="G308">
            <v>221.09</v>
          </cell>
          <cell r="H308">
            <v>296.94</v>
          </cell>
          <cell r="I308">
            <v>398.43</v>
          </cell>
          <cell r="J308">
            <v>464.93</v>
          </cell>
          <cell r="K308">
            <v>533.63</v>
          </cell>
          <cell r="L308">
            <v>587.03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B310" t="str">
            <v>Fringe Benefits &amp; Salaries</v>
          </cell>
        </row>
        <row r="311">
          <cell r="A311">
            <v>309</v>
          </cell>
          <cell r="C311" t="str">
            <v>Fringe Benefits</v>
          </cell>
        </row>
        <row r="312">
          <cell r="A312">
            <v>310</v>
          </cell>
          <cell r="C312" t="str">
            <v>Monthly Actual</v>
          </cell>
          <cell r="E312">
            <v>6.3</v>
          </cell>
          <cell r="F312">
            <v>13.209999999999999</v>
          </cell>
          <cell r="G312">
            <v>2.5</v>
          </cell>
          <cell r="H312">
            <v>9.3000000000000007</v>
          </cell>
          <cell r="I312">
            <v>9.9</v>
          </cell>
          <cell r="J312">
            <v>10.91</v>
          </cell>
          <cell r="K312">
            <v>1.1000000000000001</v>
          </cell>
          <cell r="L312">
            <v>14.92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>
            <v>311</v>
          </cell>
          <cell r="C313" t="str">
            <v>QTD Actual</v>
          </cell>
          <cell r="E313">
            <v>6.3</v>
          </cell>
          <cell r="F313">
            <v>19.510000000000002</v>
          </cell>
          <cell r="G313">
            <v>22.01</v>
          </cell>
          <cell r="H313">
            <v>9.3000000000000007</v>
          </cell>
          <cell r="I313">
            <v>19.200000000000003</v>
          </cell>
          <cell r="J313">
            <v>30.110000000000003</v>
          </cell>
          <cell r="K313">
            <v>1.1000000000000001</v>
          </cell>
          <cell r="L313">
            <v>16.02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A314">
            <v>312</v>
          </cell>
          <cell r="C314" t="str">
            <v>YTD Actual</v>
          </cell>
          <cell r="E314">
            <v>6.3</v>
          </cell>
          <cell r="F314">
            <v>19.510000000000002</v>
          </cell>
          <cell r="G314">
            <v>22.01</v>
          </cell>
          <cell r="H314">
            <v>31.310000000000002</v>
          </cell>
          <cell r="I314">
            <v>41.21</v>
          </cell>
          <cell r="J314">
            <v>52.12</v>
          </cell>
          <cell r="K314">
            <v>53.220000000000006</v>
          </cell>
          <cell r="L314">
            <v>68.14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313</v>
          </cell>
        </row>
        <row r="316">
          <cell r="A316">
            <v>314</v>
          </cell>
          <cell r="C316" t="str">
            <v>Monthly Budget</v>
          </cell>
          <cell r="E316">
            <v>7.4</v>
          </cell>
          <cell r="F316">
            <v>7.4</v>
          </cell>
          <cell r="G316">
            <v>7.9</v>
          </cell>
          <cell r="H316">
            <v>7.3</v>
          </cell>
          <cell r="I316">
            <v>7.4</v>
          </cell>
          <cell r="J316">
            <v>7.3</v>
          </cell>
          <cell r="K316">
            <v>7.3</v>
          </cell>
          <cell r="L316">
            <v>7.1</v>
          </cell>
          <cell r="M316">
            <v>7</v>
          </cell>
          <cell r="N316">
            <v>6.9</v>
          </cell>
          <cell r="O316">
            <v>6.8</v>
          </cell>
          <cell r="P316">
            <v>6.8</v>
          </cell>
        </row>
        <row r="317">
          <cell r="A317">
            <v>315</v>
          </cell>
          <cell r="C317" t="str">
            <v>QTD Budget</v>
          </cell>
          <cell r="E317">
            <v>7.4</v>
          </cell>
          <cell r="F317">
            <v>14.8</v>
          </cell>
          <cell r="G317">
            <v>22.700000000000003</v>
          </cell>
          <cell r="H317">
            <v>7.3</v>
          </cell>
          <cell r="I317">
            <v>14.7</v>
          </cell>
          <cell r="J317">
            <v>22</v>
          </cell>
          <cell r="K317">
            <v>7.3</v>
          </cell>
          <cell r="L317">
            <v>14.399999999999999</v>
          </cell>
          <cell r="M317">
            <v>21.4</v>
          </cell>
          <cell r="N317">
            <v>6.9</v>
          </cell>
          <cell r="O317">
            <v>13.7</v>
          </cell>
          <cell r="P317">
            <v>20.5</v>
          </cell>
        </row>
        <row r="318">
          <cell r="A318">
            <v>316</v>
          </cell>
          <cell r="C318" t="str">
            <v>YTD Budget</v>
          </cell>
          <cell r="E318">
            <v>7.4</v>
          </cell>
          <cell r="F318">
            <v>14.8</v>
          </cell>
          <cell r="G318">
            <v>22.700000000000003</v>
          </cell>
          <cell r="H318">
            <v>30.000000000000004</v>
          </cell>
          <cell r="I318">
            <v>37.400000000000006</v>
          </cell>
          <cell r="J318">
            <v>44.7</v>
          </cell>
          <cell r="K318">
            <v>52</v>
          </cell>
          <cell r="L318">
            <v>59.1</v>
          </cell>
          <cell r="M318">
            <v>66.099999999999994</v>
          </cell>
          <cell r="N318">
            <v>73</v>
          </cell>
          <cell r="O318">
            <v>79.8</v>
          </cell>
          <cell r="P318">
            <v>86.6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3-9 QTD LE</v>
          </cell>
          <cell r="E320">
            <v>2.8119342400000003</v>
          </cell>
          <cell r="F320">
            <v>12.208560909999999</v>
          </cell>
          <cell r="G320">
            <v>17.558012429999998</v>
          </cell>
          <cell r="H320">
            <v>5.3412938500000005</v>
          </cell>
          <cell r="I320">
            <v>13.34129385</v>
          </cell>
          <cell r="J320">
            <v>20.84129385</v>
          </cell>
          <cell r="K320">
            <v>7.6</v>
          </cell>
          <cell r="L320">
            <v>15</v>
          </cell>
          <cell r="M320">
            <v>22.5</v>
          </cell>
          <cell r="N320">
            <v>7.4999999999999991</v>
          </cell>
          <cell r="O320">
            <v>14.7</v>
          </cell>
          <cell r="P320">
            <v>23.5</v>
          </cell>
        </row>
        <row r="321">
          <cell r="A321">
            <v>319</v>
          </cell>
          <cell r="C321" t="str">
            <v>6-6 QTD LE</v>
          </cell>
          <cell r="E321">
            <v>6.3</v>
          </cell>
          <cell r="F321">
            <v>19.509999999999998</v>
          </cell>
          <cell r="G321">
            <v>22.009999999999998</v>
          </cell>
          <cell r="H321">
            <v>9.3000000000000007</v>
          </cell>
          <cell r="I321">
            <v>19.200000000000003</v>
          </cell>
          <cell r="J321">
            <v>30.110000000000003</v>
          </cell>
          <cell r="K321">
            <v>1.1000000000000001</v>
          </cell>
          <cell r="L321">
            <v>16.02</v>
          </cell>
          <cell r="M321">
            <v>25.92</v>
          </cell>
          <cell r="N321">
            <v>9.8000000000000007</v>
          </cell>
          <cell r="O321">
            <v>19.700000000000003</v>
          </cell>
          <cell r="P321">
            <v>29.500000000000004</v>
          </cell>
        </row>
        <row r="322">
          <cell r="A322">
            <v>320</v>
          </cell>
          <cell r="C322" t="str">
            <v>9-3 QTD LE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YTD LE</v>
          </cell>
          <cell r="E324">
            <v>2.8119342400000003</v>
          </cell>
          <cell r="F324">
            <v>12.208560909999999</v>
          </cell>
          <cell r="G324">
            <v>17.558012429999998</v>
          </cell>
          <cell r="H324">
            <v>22.899306279999998</v>
          </cell>
          <cell r="I324">
            <v>30.899306279999998</v>
          </cell>
          <cell r="J324">
            <v>38.399306279999998</v>
          </cell>
          <cell r="K324">
            <v>45.999306279999999</v>
          </cell>
          <cell r="L324">
            <v>53.399306279999998</v>
          </cell>
          <cell r="M324">
            <v>60.899306279999998</v>
          </cell>
          <cell r="N324">
            <v>68.39930627999999</v>
          </cell>
          <cell r="O324">
            <v>75.599306279999993</v>
          </cell>
          <cell r="P324">
            <v>84.39930627999999</v>
          </cell>
        </row>
        <row r="325">
          <cell r="A325">
            <v>323</v>
          </cell>
          <cell r="C325" t="str">
            <v>6-6 YTD LE</v>
          </cell>
          <cell r="E325">
            <v>6.3</v>
          </cell>
          <cell r="F325">
            <v>19.509999999999998</v>
          </cell>
          <cell r="G325">
            <v>22.009999999999998</v>
          </cell>
          <cell r="H325">
            <v>31.31</v>
          </cell>
          <cell r="I325">
            <v>41.21</v>
          </cell>
          <cell r="J325">
            <v>52.120000000000005</v>
          </cell>
          <cell r="K325">
            <v>53.220000000000006</v>
          </cell>
          <cell r="L325">
            <v>68.14</v>
          </cell>
          <cell r="M325">
            <v>78.040000000000006</v>
          </cell>
          <cell r="N325">
            <v>87.84</v>
          </cell>
          <cell r="O325">
            <v>97.740000000000009</v>
          </cell>
          <cell r="P325">
            <v>107.54</v>
          </cell>
        </row>
        <row r="326">
          <cell r="A326">
            <v>324</v>
          </cell>
          <cell r="C326" t="str">
            <v>9-3 YTD L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Salaries</v>
          </cell>
        </row>
        <row r="329">
          <cell r="A329">
            <v>327</v>
          </cell>
          <cell r="C329" t="str">
            <v>Monthly Actual</v>
          </cell>
          <cell r="E329">
            <v>23.21</v>
          </cell>
          <cell r="F329">
            <v>22.810000000000002</v>
          </cell>
          <cell r="G329">
            <v>24.810000000000002</v>
          </cell>
          <cell r="H329">
            <v>24.590000000000003</v>
          </cell>
          <cell r="I329">
            <v>26.66</v>
          </cell>
          <cell r="J329">
            <v>31.099999999999998</v>
          </cell>
          <cell r="K329">
            <v>32.35</v>
          </cell>
          <cell r="L329">
            <v>33.24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A330">
            <v>328</v>
          </cell>
          <cell r="C330" t="str">
            <v>QTD Actual</v>
          </cell>
          <cell r="E330">
            <v>23.21</v>
          </cell>
          <cell r="F330">
            <v>46.02</v>
          </cell>
          <cell r="G330">
            <v>70.830000000000013</v>
          </cell>
          <cell r="H330">
            <v>24.590000000000003</v>
          </cell>
          <cell r="I330">
            <v>51.25</v>
          </cell>
          <cell r="J330">
            <v>82.350000000000009</v>
          </cell>
          <cell r="K330">
            <v>32.35</v>
          </cell>
          <cell r="L330">
            <v>65.59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>
            <v>329</v>
          </cell>
          <cell r="C331" t="str">
            <v>YTD Actual</v>
          </cell>
          <cell r="E331">
            <v>23.21</v>
          </cell>
          <cell r="F331">
            <v>46.02</v>
          </cell>
          <cell r="G331">
            <v>70.83</v>
          </cell>
          <cell r="H331">
            <v>95.420000000000016</v>
          </cell>
          <cell r="I331">
            <v>122.08000000000001</v>
          </cell>
          <cell r="J331">
            <v>153.18</v>
          </cell>
          <cell r="K331">
            <v>185.52999999999997</v>
          </cell>
          <cell r="L331">
            <v>218.76999999999998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>
            <v>330</v>
          </cell>
        </row>
        <row r="333">
          <cell r="A333">
            <v>331</v>
          </cell>
          <cell r="C333" t="str">
            <v>Monthly Budget</v>
          </cell>
          <cell r="E333">
            <v>22.766999999999999</v>
          </cell>
          <cell r="F333">
            <v>23.800000000000004</v>
          </cell>
          <cell r="G333">
            <v>26.493999999999996</v>
          </cell>
          <cell r="H333">
            <v>28.274999999999999</v>
          </cell>
          <cell r="I333">
            <v>25.764999999999997</v>
          </cell>
          <cell r="J333">
            <v>26.068999999999999</v>
          </cell>
          <cell r="K333">
            <v>24.803999999999998</v>
          </cell>
          <cell r="L333">
            <v>25.59</v>
          </cell>
          <cell r="M333">
            <v>24.422000000000001</v>
          </cell>
          <cell r="N333">
            <v>24.432417840902229</v>
          </cell>
          <cell r="O333">
            <v>24.22809544313191</v>
          </cell>
          <cell r="P333">
            <v>23.783907214537795</v>
          </cell>
        </row>
        <row r="334">
          <cell r="A334">
            <v>332</v>
          </cell>
          <cell r="C334" t="str">
            <v>QTD Budget</v>
          </cell>
          <cell r="E334">
            <v>22.766999999999999</v>
          </cell>
          <cell r="F334">
            <v>46.567000000000007</v>
          </cell>
          <cell r="G334">
            <v>73.061000000000007</v>
          </cell>
          <cell r="H334">
            <v>28.274999999999999</v>
          </cell>
          <cell r="I334">
            <v>54.039999999999992</v>
          </cell>
          <cell r="J334">
            <v>80.108999999999995</v>
          </cell>
          <cell r="K334">
            <v>24.803999999999998</v>
          </cell>
          <cell r="L334">
            <v>50.393999999999998</v>
          </cell>
          <cell r="M334">
            <v>74.816000000000003</v>
          </cell>
          <cell r="N334">
            <v>24.432417840902229</v>
          </cell>
          <cell r="O334">
            <v>48.660513284034138</v>
          </cell>
          <cell r="P334">
            <v>72.44442049857193</v>
          </cell>
        </row>
        <row r="335">
          <cell r="A335">
            <v>333</v>
          </cell>
          <cell r="C335" t="str">
            <v>YTD Budget</v>
          </cell>
          <cell r="E335">
            <v>22.766999999999999</v>
          </cell>
          <cell r="F335">
            <v>46.567000000000007</v>
          </cell>
          <cell r="G335">
            <v>73.061000000000007</v>
          </cell>
          <cell r="H335">
            <v>101.33600000000001</v>
          </cell>
          <cell r="I335">
            <v>127.10100000000001</v>
          </cell>
          <cell r="J335">
            <v>153.17000000000002</v>
          </cell>
          <cell r="K335">
            <v>177.97400000000002</v>
          </cell>
          <cell r="L335">
            <v>203.56400000000002</v>
          </cell>
          <cell r="M335">
            <v>227.98600000000002</v>
          </cell>
          <cell r="N335">
            <v>252.41841784090224</v>
          </cell>
          <cell r="O335">
            <v>276.64651328403414</v>
          </cell>
          <cell r="P335">
            <v>300.43042049857195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3-9 QTD LE</v>
          </cell>
          <cell r="E337">
            <v>25.6812744</v>
          </cell>
          <cell r="F337">
            <v>50.876591770000005</v>
          </cell>
          <cell r="G337">
            <v>72.828555710000003</v>
          </cell>
          <cell r="H337">
            <v>27.691935750000003</v>
          </cell>
          <cell r="I337">
            <v>55.991935750000003</v>
          </cell>
          <cell r="J337">
            <v>81.791935750000007</v>
          </cell>
          <cell r="K337">
            <v>26.099999999999998</v>
          </cell>
          <cell r="L337">
            <v>51.8</v>
          </cell>
          <cell r="M337">
            <v>76.599999999999994</v>
          </cell>
          <cell r="N337">
            <v>25.599999999999998</v>
          </cell>
          <cell r="O337">
            <v>50</v>
          </cell>
          <cell r="P337">
            <v>74</v>
          </cell>
        </row>
        <row r="338">
          <cell r="A338">
            <v>336</v>
          </cell>
          <cell r="C338" t="str">
            <v>6-6 QTD LE</v>
          </cell>
          <cell r="E338">
            <v>23.21</v>
          </cell>
          <cell r="F338">
            <v>46.02</v>
          </cell>
          <cell r="G338">
            <v>70.830000000000013</v>
          </cell>
          <cell r="H338">
            <v>24.590000000000003</v>
          </cell>
          <cell r="I338">
            <v>51.25</v>
          </cell>
          <cell r="J338">
            <v>82.35</v>
          </cell>
          <cell r="K338">
            <v>32.35</v>
          </cell>
          <cell r="L338">
            <v>65.59</v>
          </cell>
          <cell r="M338">
            <v>96.4</v>
          </cell>
          <cell r="N338">
            <v>31.950000000000003</v>
          </cell>
          <cell r="O338">
            <v>62.99</v>
          </cell>
          <cell r="P338">
            <v>94.37</v>
          </cell>
        </row>
        <row r="339">
          <cell r="A339">
            <v>337</v>
          </cell>
          <cell r="C339" t="str">
            <v>9-3 QTD LE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YTD LE</v>
          </cell>
          <cell r="E341">
            <v>25.6812744</v>
          </cell>
          <cell r="F341">
            <v>50.876591770000005</v>
          </cell>
          <cell r="G341">
            <v>72.828555710000003</v>
          </cell>
          <cell r="H341">
            <v>100.52049146</v>
          </cell>
          <cell r="I341">
            <v>128.82049146</v>
          </cell>
          <cell r="J341">
            <v>154.62049146000001</v>
          </cell>
          <cell r="K341">
            <v>180.72049146000001</v>
          </cell>
          <cell r="L341">
            <v>206.42049145999999</v>
          </cell>
          <cell r="M341">
            <v>231.22049146000001</v>
          </cell>
          <cell r="N341">
            <v>256.82049146000003</v>
          </cell>
          <cell r="O341">
            <v>281.22049146000001</v>
          </cell>
          <cell r="P341">
            <v>305.22049146000001</v>
          </cell>
        </row>
        <row r="342">
          <cell r="A342">
            <v>340</v>
          </cell>
          <cell r="C342" t="str">
            <v>6-6 YTD LE</v>
          </cell>
          <cell r="E342">
            <v>23.21</v>
          </cell>
          <cell r="F342">
            <v>46.02</v>
          </cell>
          <cell r="G342">
            <v>70.830000000000013</v>
          </cell>
          <cell r="H342">
            <v>95.420000000000016</v>
          </cell>
          <cell r="I342">
            <v>122.08000000000001</v>
          </cell>
          <cell r="J342">
            <v>153.18</v>
          </cell>
          <cell r="K342">
            <v>185.53</v>
          </cell>
          <cell r="L342">
            <v>218.77</v>
          </cell>
          <cell r="M342">
            <v>249.58</v>
          </cell>
          <cell r="N342">
            <v>281.53000000000003</v>
          </cell>
          <cell r="O342">
            <v>312.57000000000005</v>
          </cell>
          <cell r="P342">
            <v>343.95000000000005</v>
          </cell>
        </row>
        <row r="343">
          <cell r="A343">
            <v>341</v>
          </cell>
          <cell r="C343" t="str">
            <v>9-3 YTD LE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A344">
            <v>342</v>
          </cell>
        </row>
        <row r="345">
          <cell r="A345">
            <v>343</v>
          </cell>
          <cell r="B345" t="str">
            <v>Dividends to Parents</v>
          </cell>
        </row>
        <row r="346">
          <cell r="A346">
            <v>344</v>
          </cell>
          <cell r="C346" t="str">
            <v>Actual</v>
          </cell>
          <cell r="E346">
            <v>0</v>
          </cell>
          <cell r="F346">
            <v>0</v>
          </cell>
          <cell r="G346">
            <v>63</v>
          </cell>
          <cell r="H346">
            <v>0</v>
          </cell>
          <cell r="I346">
            <v>85</v>
          </cell>
          <cell r="J346">
            <v>0</v>
          </cell>
          <cell r="K346">
            <v>0</v>
          </cell>
          <cell r="L346">
            <v>105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>
            <v>345</v>
          </cell>
          <cell r="C347" t="str">
            <v>YTD Actual</v>
          </cell>
          <cell r="E347">
            <v>0</v>
          </cell>
          <cell r="F347">
            <v>0</v>
          </cell>
          <cell r="G347">
            <v>63</v>
          </cell>
          <cell r="H347">
            <v>63</v>
          </cell>
          <cell r="I347">
            <v>148</v>
          </cell>
          <cell r="J347">
            <v>148</v>
          </cell>
          <cell r="K347">
            <v>148</v>
          </cell>
          <cell r="L347">
            <v>253</v>
          </cell>
          <cell r="M347">
            <v>253</v>
          </cell>
          <cell r="N347">
            <v>253</v>
          </cell>
          <cell r="O347">
            <v>253</v>
          </cell>
          <cell r="P347">
            <v>253</v>
          </cell>
        </row>
        <row r="348">
          <cell r="A348">
            <v>346</v>
          </cell>
          <cell r="C348" t="str">
            <v>YTD 3-9 LE</v>
          </cell>
          <cell r="E348">
            <v>0</v>
          </cell>
          <cell r="F348">
            <v>0</v>
          </cell>
          <cell r="G348">
            <v>63</v>
          </cell>
          <cell r="H348">
            <v>63</v>
          </cell>
          <cell r="I348">
            <v>63</v>
          </cell>
          <cell r="J348">
            <v>126</v>
          </cell>
          <cell r="K348">
            <v>126</v>
          </cell>
          <cell r="L348">
            <v>126</v>
          </cell>
          <cell r="M348">
            <v>189</v>
          </cell>
          <cell r="N348">
            <v>189</v>
          </cell>
          <cell r="O348">
            <v>189</v>
          </cell>
          <cell r="P348">
            <v>252</v>
          </cell>
        </row>
        <row r="349">
          <cell r="A349">
            <v>347</v>
          </cell>
          <cell r="C349" t="str">
            <v>YTD 6-6 LE</v>
          </cell>
          <cell r="E349">
            <v>0</v>
          </cell>
          <cell r="F349">
            <v>0</v>
          </cell>
          <cell r="G349">
            <v>63</v>
          </cell>
          <cell r="H349">
            <v>63</v>
          </cell>
          <cell r="I349">
            <v>63</v>
          </cell>
          <cell r="J349">
            <v>148</v>
          </cell>
          <cell r="K349">
            <v>148</v>
          </cell>
          <cell r="L349">
            <v>148</v>
          </cell>
          <cell r="M349">
            <v>233</v>
          </cell>
          <cell r="N349">
            <v>233</v>
          </cell>
          <cell r="O349">
            <v>233</v>
          </cell>
          <cell r="P349">
            <v>318</v>
          </cell>
        </row>
        <row r="350">
          <cell r="A350">
            <v>348</v>
          </cell>
          <cell r="C350" t="str">
            <v>YTD 9-3 LE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</row>
        <row r="352">
          <cell r="A352">
            <v>350</v>
          </cell>
          <cell r="B352" t="str">
            <v>Debt Principle Payments</v>
          </cell>
        </row>
        <row r="353">
          <cell r="A353">
            <v>351</v>
          </cell>
          <cell r="C353" t="str">
            <v>Actual</v>
          </cell>
          <cell r="E353">
            <v>0</v>
          </cell>
          <cell r="F353">
            <v>0</v>
          </cell>
          <cell r="G353">
            <v>89</v>
          </cell>
          <cell r="H353">
            <v>29</v>
          </cell>
          <cell r="I353">
            <v>-26</v>
          </cell>
          <cell r="J353">
            <v>81.8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352</v>
          </cell>
          <cell r="C354" t="str">
            <v>YTD Actual</v>
          </cell>
          <cell r="E354">
            <v>0</v>
          </cell>
          <cell r="F354">
            <v>0</v>
          </cell>
          <cell r="G354">
            <v>89</v>
          </cell>
          <cell r="H354">
            <v>118</v>
          </cell>
          <cell r="I354">
            <v>92</v>
          </cell>
          <cell r="J354">
            <v>173.8</v>
          </cell>
          <cell r="K354">
            <v>173.8</v>
          </cell>
          <cell r="L354">
            <v>173.8</v>
          </cell>
          <cell r="M354">
            <v>173.8</v>
          </cell>
          <cell r="N354">
            <v>173.8</v>
          </cell>
          <cell r="O354">
            <v>173.8</v>
          </cell>
          <cell r="P354">
            <v>173.8</v>
          </cell>
        </row>
        <row r="355">
          <cell r="A355">
            <v>353</v>
          </cell>
          <cell r="C355" t="str">
            <v>YTD 3-9 LE</v>
          </cell>
          <cell r="E355">
            <v>0</v>
          </cell>
          <cell r="F355">
            <v>0</v>
          </cell>
          <cell r="G355">
            <v>88.5</v>
          </cell>
          <cell r="H355">
            <v>89.5</v>
          </cell>
          <cell r="I355">
            <v>91</v>
          </cell>
          <cell r="J355">
            <v>172.5</v>
          </cell>
          <cell r="K355">
            <v>172.5</v>
          </cell>
          <cell r="L355">
            <v>172.5</v>
          </cell>
          <cell r="M355">
            <v>256.7</v>
          </cell>
          <cell r="N355">
            <v>256.7</v>
          </cell>
          <cell r="O355">
            <v>256.7</v>
          </cell>
          <cell r="P355">
            <v>342.5</v>
          </cell>
        </row>
        <row r="356">
          <cell r="A356">
            <v>354</v>
          </cell>
          <cell r="C356" t="str">
            <v>YTD 6-6 LE</v>
          </cell>
          <cell r="E356">
            <v>0</v>
          </cell>
          <cell r="F356">
            <v>0</v>
          </cell>
          <cell r="G356">
            <v>88.5</v>
          </cell>
          <cell r="H356">
            <v>90.4</v>
          </cell>
          <cell r="I356">
            <v>91.9</v>
          </cell>
          <cell r="J356">
            <v>173.7</v>
          </cell>
          <cell r="K356">
            <v>173.7</v>
          </cell>
          <cell r="L356">
            <v>173.7</v>
          </cell>
          <cell r="M356">
            <v>257.89999999999998</v>
          </cell>
          <cell r="N356">
            <v>257.89999999999998</v>
          </cell>
          <cell r="O356">
            <v>257.89999999999998</v>
          </cell>
          <cell r="P356">
            <v>343.7</v>
          </cell>
        </row>
        <row r="357">
          <cell r="A357">
            <v>355</v>
          </cell>
          <cell r="C357" t="str">
            <v>YTD 9-3 LE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</row>
        <row r="359">
          <cell r="A359">
            <v>357</v>
          </cell>
          <cell r="B359" t="str">
            <v>Headcount</v>
          </cell>
        </row>
        <row r="360">
          <cell r="A360">
            <v>358</v>
          </cell>
          <cell r="C360" t="str">
            <v>Actual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359</v>
          </cell>
          <cell r="C361" t="str">
            <v>Budget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A362">
            <v>360</v>
          </cell>
          <cell r="C362" t="str">
            <v>3-9 LE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A363">
            <v>361</v>
          </cell>
          <cell r="C363" t="str">
            <v>6-6 LE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>
            <v>362</v>
          </cell>
          <cell r="C364" t="str">
            <v>9-3 LE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>
            <v>363</v>
          </cell>
        </row>
        <row r="366">
          <cell r="A366">
            <v>364</v>
          </cell>
        </row>
        <row r="367">
          <cell r="A367">
            <v>365</v>
          </cell>
        </row>
        <row r="368">
          <cell r="A368">
            <v>366</v>
          </cell>
        </row>
        <row r="369">
          <cell r="A369">
            <v>367</v>
          </cell>
        </row>
        <row r="370">
          <cell r="A370">
            <v>368</v>
          </cell>
        </row>
        <row r="371">
          <cell r="A371">
            <v>369</v>
          </cell>
        </row>
        <row r="372">
          <cell r="A372">
            <v>370</v>
          </cell>
        </row>
        <row r="373">
          <cell r="A373">
            <v>371</v>
          </cell>
        </row>
        <row r="374">
          <cell r="A374">
            <v>372</v>
          </cell>
        </row>
        <row r="375">
          <cell r="A375">
            <v>373</v>
          </cell>
        </row>
        <row r="376">
          <cell r="A376">
            <v>374</v>
          </cell>
        </row>
        <row r="377">
          <cell r="A377">
            <v>37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/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/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/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  <cell r="P229"/>
          <cell r="Q229"/>
          <cell r="R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</row>
        <row r="231">
          <cell r="C231"/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</row>
        <row r="233"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</row>
        <row r="234"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</row>
        <row r="236">
          <cell r="C236"/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</row>
        <row r="237">
          <cell r="C237"/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/>
          <cell r="P237"/>
          <cell r="Q237"/>
          <cell r="R237"/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</row>
        <row r="240">
          <cell r="C240"/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/>
          <cell r="P240"/>
          <cell r="Q240"/>
          <cell r="R240"/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  <cell r="P241"/>
          <cell r="Q241"/>
          <cell r="R241"/>
        </row>
        <row r="242">
          <cell r="C242"/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/>
          <cell r="P242"/>
          <cell r="Q242"/>
          <cell r="R242"/>
        </row>
        <row r="243">
          <cell r="C243"/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/>
          <cell r="P243"/>
          <cell r="Q243"/>
          <cell r="R243"/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  <cell r="P244"/>
          <cell r="Q244"/>
          <cell r="R244"/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/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/>
        </row>
        <row r="252">
          <cell r="C252"/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/>
        </row>
        <row r="253">
          <cell r="C253"/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/>
        </row>
        <row r="254">
          <cell r="C254"/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/>
        </row>
        <row r="255"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</row>
        <row r="256"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</row>
        <row r="257"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</row>
        <row r="258">
          <cell r="C258"/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</row>
        <row r="260"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/>
          <cell r="P260"/>
          <cell r="Q260"/>
          <cell r="R260"/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</row>
        <row r="262">
          <cell r="C262"/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/>
          <cell r="R262"/>
        </row>
        <row r="263"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/>
          <cell r="P263"/>
          <cell r="Q263"/>
          <cell r="R263"/>
        </row>
        <row r="264">
          <cell r="C264"/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/>
          <cell r="R264"/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</row>
        <row r="266"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/>
          <cell r="R266"/>
        </row>
        <row r="267">
          <cell r="C267"/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/>
          <cell r="P267"/>
          <cell r="Q267"/>
          <cell r="R267"/>
        </row>
        <row r="268"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</row>
        <row r="269"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/>
          <cell r="R270"/>
        </row>
        <row r="271"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/>
          <cell r="P271"/>
          <cell r="Q271"/>
          <cell r="R271"/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/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/>
        </row>
        <row r="278"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/>
        </row>
        <row r="279"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/>
        </row>
        <row r="280">
          <cell r="C280"/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/>
        </row>
        <row r="281">
          <cell r="C281"/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/>
          <cell r="P281"/>
          <cell r="Q281"/>
          <cell r="R281"/>
        </row>
        <row r="282">
          <cell r="C282"/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/>
          <cell r="P282"/>
          <cell r="Q282"/>
          <cell r="R282"/>
        </row>
        <row r="283">
          <cell r="C283"/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/>
          <cell r="P283"/>
          <cell r="Q283"/>
          <cell r="R283"/>
        </row>
        <row r="284">
          <cell r="C284"/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/>
          <cell r="P284"/>
          <cell r="Q284"/>
          <cell r="R284"/>
        </row>
        <row r="285"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/>
          <cell r="P285"/>
          <cell r="Q285"/>
          <cell r="R285"/>
        </row>
        <row r="286">
          <cell r="C286"/>
          <cell r="D286"/>
          <cell r="E286"/>
          <cell r="F286"/>
          <cell r="G286"/>
          <cell r="H286"/>
          <cell r="I286"/>
          <cell r="J286"/>
          <cell r="K286"/>
          <cell r="L286"/>
          <cell r="M286"/>
          <cell r="N286"/>
          <cell r="O286"/>
          <cell r="P286"/>
          <cell r="Q286"/>
          <cell r="R286"/>
        </row>
        <row r="287"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/>
          <cell r="P287"/>
          <cell r="Q287"/>
          <cell r="R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/>
          <cell r="P288"/>
          <cell r="Q288"/>
          <cell r="R288"/>
        </row>
        <row r="289">
          <cell r="C289"/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/>
          <cell r="P289"/>
          <cell r="Q289"/>
          <cell r="R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/>
          <cell r="P290"/>
          <cell r="Q290"/>
          <cell r="R290"/>
        </row>
        <row r="291"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/>
          <cell r="P291"/>
          <cell r="Q291"/>
          <cell r="R291"/>
        </row>
        <row r="292"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/>
          <cell r="P292"/>
          <cell r="Q292"/>
          <cell r="R292"/>
        </row>
        <row r="293"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/>
          <cell r="P293"/>
          <cell r="Q293"/>
          <cell r="R293"/>
        </row>
        <row r="294">
          <cell r="C294"/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/>
          <cell r="P294"/>
          <cell r="Q294"/>
          <cell r="R294"/>
        </row>
        <row r="295"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/>
          <cell r="P295"/>
          <cell r="Q295"/>
          <cell r="R295"/>
        </row>
        <row r="296"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/>
          <cell r="P296"/>
          <cell r="Q296"/>
          <cell r="R296"/>
        </row>
        <row r="297">
          <cell r="C297"/>
          <cell r="D297"/>
          <cell r="E297"/>
          <cell r="F297"/>
          <cell r="G297"/>
          <cell r="H297"/>
          <cell r="I297"/>
          <cell r="J297"/>
          <cell r="K297"/>
          <cell r="L297"/>
          <cell r="M297"/>
          <cell r="N297"/>
          <cell r="O297"/>
          <cell r="P297"/>
          <cell r="Q297"/>
          <cell r="R297"/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/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/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/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/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/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/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/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/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/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/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/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/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/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/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/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/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/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/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/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/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/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/>
        </row>
        <row r="9">
          <cell r="B9"/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/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/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/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/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/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